
    <row r="2143" spans="1:12" ht="16.8">
      <c r="A2143" s="587" t="s">
        <v>190</v>
      </c>
      <c r="B2143" s="588">
        <f>SUM(F2143:I2143)</f>
        <v>1899100</v>
      </c>
      <c r="C2143" s="370"/>
      <c r="D2143" s="169"/>
      <c r="E2143" s="32"/>
      <c r="F2143" s="32">
        <f>SUM(F2141:F2142)</f>
        <v>0</v>
      </c>
      <c r="G2143" s="32">
        <f>SUM(G2141:G2142)</f>
        <v>1887100</v>
      </c>
      <c r="H2143" s="32">
        <f>SUM(H2141:H2142)</f>
        <v>0</v>
      </c>
      <c r="I2143" s="2693">
        <f>SUM(I2141:I2142)</f>
        <v>12000</v>
      </c>
    </row>
    <row r="2144" spans="1:12" ht="16.8">
      <c r="A2144" s="587" t="s">
        <v>191</v>
      </c>
      <c r="B2144" s="39">
        <f>+B2143</f>
        <v>1899100</v>
      </c>
      <c r="C2144" s="688" t="s">
        <v>94</v>
      </c>
      <c r="D2144" s="13"/>
      <c r="E2144" s="673"/>
      <c r="F2144" s="673"/>
      <c r="G2144" s="673"/>
      <c r="H2144" s="673"/>
      <c r="I2144" s="673"/>
    </row>
    <row r="2146" spans="1:12" ht="16.8">
      <c r="A2146" s="594"/>
      <c r="B2146" s="3855" t="s">
        <v>4428</v>
      </c>
      <c r="C2146" s="3856"/>
      <c r="D2146" s="3856"/>
      <c r="E2146" s="3856"/>
      <c r="F2146" s="3856"/>
      <c r="G2146" s="3856"/>
      <c r="H2146" s="3856"/>
      <c r="I2146" s="3857"/>
    </row>
    <row r="2147" spans="1:12" ht="16.8">
      <c r="A2147" s="2695"/>
      <c r="B2147" s="696"/>
      <c r="C2147" s="2695" t="s">
        <v>140</v>
      </c>
      <c r="D2147" s="2695" t="s">
        <v>343</v>
      </c>
      <c r="E2147" s="2693" t="s">
        <v>344</v>
      </c>
      <c r="F2147" s="2693" t="s">
        <v>482</v>
      </c>
      <c r="G2147" s="2693" t="s">
        <v>483</v>
      </c>
      <c r="H2147" s="2693" t="s">
        <v>170</v>
      </c>
      <c r="I2147" s="2693" t="s">
        <v>171</v>
      </c>
    </row>
    <row r="2148" spans="1:12" ht="16.8">
      <c r="A2148" s="485"/>
      <c r="B2148" s="41" t="s">
        <v>4192</v>
      </c>
      <c r="C2148" s="346">
        <v>2</v>
      </c>
      <c r="D2148" s="160" t="s">
        <v>363</v>
      </c>
      <c r="E2148" s="2693">
        <v>40000</v>
      </c>
      <c r="F2148" s="2693"/>
      <c r="G2148" s="2693"/>
      <c r="H2148" s="2693">
        <f>+E2148*C2148</f>
        <v>80000</v>
      </c>
      <c r="I2148" s="2693"/>
    </row>
    <row r="2149" spans="1:12" ht="16.8">
      <c r="A2149" s="2" t="s">
        <v>347</v>
      </c>
      <c r="B2149" s="41" t="str">
        <f>IF(PRESTA&gt;0,"AYUD. ENTENDIDO (INCLUYE "&amp;""&amp;PRESTA*100&amp;"% PRESTACIONES)",0)</f>
        <v>AYUD. ENTENDIDO (INCLUYE 82,22% PRESTACIONES)</v>
      </c>
      <c r="C2149" s="346">
        <v>0.185</v>
      </c>
      <c r="D2149" s="160" t="s">
        <v>346</v>
      </c>
      <c r="E2149" s="32">
        <f>AYUDA</f>
        <v>65389.695592000004</v>
      </c>
      <c r="F2149" s="32"/>
      <c r="G2149" s="32"/>
      <c r="H2149" s="32">
        <f>+E2149*C2149</f>
        <v>12097.093684520001</v>
      </c>
      <c r="I2149" s="2693"/>
    </row>
    <row r="2150" spans="1:12" ht="16.8">
      <c r="A2150" s="2" t="s">
        <v>172</v>
      </c>
      <c r="B2150" s="41" t="s">
        <v>189</v>
      </c>
      <c r="C2150" s="346">
        <v>1</v>
      </c>
      <c r="D2150" s="160" t="s">
        <v>583</v>
      </c>
      <c r="E2150" s="32">
        <f>H2151*0.05</f>
        <v>4604.8546842260002</v>
      </c>
      <c r="F2150" s="32"/>
      <c r="G2150" s="32"/>
      <c r="H2150" s="32"/>
      <c r="I2150" s="2693">
        <f>+E2150*C2150</f>
        <v>4604.8546842260002</v>
      </c>
    </row>
    <row r="2151" spans="1:12" ht="16.8">
      <c r="A2151" s="587" t="s">
        <v>190</v>
      </c>
      <c r="B2151" s="588">
        <f>SUM(F2151:I2151)</f>
        <v>96701.948368746002</v>
      </c>
      <c r="C2151" s="370"/>
      <c r="D2151" s="169"/>
      <c r="E2151" s="32"/>
      <c r="F2151" s="32">
        <f>SUM(F2149:F2150)</f>
        <v>0</v>
      </c>
      <c r="G2151" s="32">
        <f>SUM(G2149:G2150)</f>
        <v>0</v>
      </c>
      <c r="H2151" s="32">
        <f>SUM(H2148:H2150)</f>
        <v>92097.093684520005</v>
      </c>
      <c r="I2151" s="2693">
        <f>SUM(I2149:I2150)</f>
        <v>4604.8546842260002</v>
      </c>
    </row>
    <row r="2152" spans="1:12" ht="16.8">
      <c r="A2152" s="587" t="s">
        <v>191</v>
      </c>
      <c r="B2152" s="39">
        <f>+B2151</f>
        <v>96701.948368746002</v>
      </c>
      <c r="C2152" s="688" t="s">
        <v>427</v>
      </c>
      <c r="D2152" s="13"/>
      <c r="E2152" s="673"/>
      <c r="F2152" s="673"/>
      <c r="G2152" s="673"/>
      <c r="H2152" s="673"/>
      <c r="I2152" s="673"/>
    </row>
    <row r="2153" spans="1:12" s="1260" customFormat="1" ht="15" customHeight="1">
      <c r="A2153" s="1277"/>
      <c r="B2153" s="1278"/>
      <c r="C2153" s="1279"/>
      <c r="D2153" s="402"/>
      <c r="E2153" s="1280"/>
      <c r="F2153" s="1280"/>
      <c r="G2153" s="1280"/>
      <c r="H2153" s="1280"/>
      <c r="I2153" s="1280"/>
      <c r="J2153" s="2897"/>
      <c r="K2153" s="2897"/>
      <c r="L2153" s="2897"/>
    </row>
    <row r="2154" spans="1:12" ht="16.8">
      <c r="A2154" s="594"/>
      <c r="B2154" s="3855" t="s">
        <v>4429</v>
      </c>
      <c r="C2154" s="3856"/>
      <c r="D2154" s="3856"/>
      <c r="E2154" s="3856"/>
      <c r="F2154" s="3856"/>
      <c r="G2154" s="3856"/>
      <c r="H2154" s="3856"/>
      <c r="I2154" s="3857"/>
    </row>
    <row r="2155" spans="1:12" ht="16.8">
      <c r="A2155" s="2695"/>
      <c r="B2155" s="696"/>
      <c r="C2155" s="2695" t="s">
        <v>140</v>
      </c>
      <c r="D2155" s="2695" t="s">
        <v>343</v>
      </c>
      <c r="E2155" s="2693" t="s">
        <v>344</v>
      </c>
      <c r="F2155" s="2693" t="s">
        <v>482</v>
      </c>
      <c r="G2155" s="2693" t="s">
        <v>483</v>
      </c>
      <c r="H2155" s="2693" t="s">
        <v>170</v>
      </c>
      <c r="I2155" s="2693" t="s">
        <v>171</v>
      </c>
    </row>
    <row r="2156" spans="1:12" ht="16.8">
      <c r="A2156" s="2" t="s">
        <v>4131</v>
      </c>
      <c r="B2156" s="41" t="s">
        <v>4408</v>
      </c>
      <c r="C2156" s="346">
        <v>1</v>
      </c>
      <c r="D2156" s="160" t="s">
        <v>363</v>
      </c>
      <c r="E2156" s="2693">
        <f>1120000</f>
        <v>1120000</v>
      </c>
      <c r="F2156" s="2693"/>
      <c r="G2156" s="2693">
        <f>+E2156*C2156</f>
        <v>1120000</v>
      </c>
      <c r="H2156" s="2693"/>
      <c r="I2156" s="2693"/>
    </row>
    <row r="2157" spans="1:12" ht="16.8">
      <c r="A2157" s="2" t="s">
        <v>584</v>
      </c>
      <c r="B2157" s="41" t="s">
        <v>134</v>
      </c>
      <c r="C2157" s="346">
        <v>3.0000000000000001E-3</v>
      </c>
      <c r="D2157" s="160" t="s">
        <v>583</v>
      </c>
      <c r="E2157" s="2693">
        <f>+VIAJE</f>
        <v>1200000</v>
      </c>
      <c r="F2157" s="2693"/>
      <c r="G2157" s="2693"/>
      <c r="H2157" s="2693"/>
      <c r="I2157" s="2693">
        <f>+E2157*C2157</f>
        <v>3600</v>
      </c>
    </row>
    <row r="2158" spans="1:12" ht="16.8">
      <c r="A2158" s="587" t="s">
        <v>190</v>
      </c>
      <c r="B2158" s="588">
        <f>SUM(F2158:I2158)</f>
        <v>1123600</v>
      </c>
      <c r="C2158" s="370"/>
      <c r="D2158" s="169"/>
      <c r="E2158" s="32"/>
      <c r="F2158" s="32">
        <f>SUM(F2156:F2157)</f>
        <v>0</v>
      </c>
      <c r="G2158" s="32">
        <f>SUM(G2156:G2157)</f>
        <v>1120000</v>
      </c>
      <c r="H2158" s="32">
        <f>SUM(H2156:H2157)</f>
        <v>0</v>
      </c>
      <c r="I2158" s="2693">
        <f>SUM(I2156:I2157)</f>
        <v>3600</v>
      </c>
    </row>
    <row r="2159" spans="1:12" ht="16.8">
      <c r="A2159" s="587" t="s">
        <v>191</v>
      </c>
      <c r="B2159" s="39">
        <f>+B2158</f>
        <v>1123600</v>
      </c>
      <c r="C2159" s="688" t="s">
        <v>427</v>
      </c>
      <c r="D2159" s="13"/>
      <c r="E2159" s="673"/>
      <c r="F2159" s="673"/>
      <c r="G2159" s="673"/>
      <c r="H2159" s="673"/>
      <c r="I2159" s="673"/>
    </row>
    <row r="2161" spans="1:12" ht="16.8">
      <c r="A2161" s="594"/>
      <c r="B2161" s="3855" t="s">
        <v>4431</v>
      </c>
      <c r="C2161" s="3856"/>
      <c r="D2161" s="3856"/>
      <c r="E2161" s="3856"/>
      <c r="F2161" s="3856"/>
      <c r="G2161" s="3856"/>
      <c r="H2161" s="3856"/>
      <c r="I2161" s="3857"/>
    </row>
    <row r="2162" spans="1:12" ht="16.8">
      <c r="A2162" s="2695"/>
      <c r="B2162" s="696"/>
      <c r="C2162" s="2695" t="s">
        <v>140</v>
      </c>
      <c r="D2162" s="2695" t="s">
        <v>343</v>
      </c>
      <c r="E2162" s="2693" t="s">
        <v>344</v>
      </c>
      <c r="F2162" s="2693" t="s">
        <v>482</v>
      </c>
      <c r="G2162" s="2693" t="s">
        <v>483</v>
      </c>
      <c r="H2162" s="2693" t="s">
        <v>170</v>
      </c>
      <c r="I2162" s="2693" t="s">
        <v>171</v>
      </c>
    </row>
    <row r="2163" spans="1:12" ht="16.8">
      <c r="A2163" s="485"/>
      <c r="B2163" s="41" t="s">
        <v>4192</v>
      </c>
      <c r="C2163" s="346">
        <v>2</v>
      </c>
      <c r="D2163" s="160" t="s">
        <v>363</v>
      </c>
      <c r="E2163" s="2693">
        <v>40000</v>
      </c>
      <c r="F2163" s="2693"/>
      <c r="G2163" s="2693"/>
      <c r="H2163" s="2693">
        <f>+E2163*C2163</f>
        <v>80000</v>
      </c>
      <c r="I2163" s="2693"/>
    </row>
    <row r="2164" spans="1:12" ht="16.8">
      <c r="A2164" s="2" t="s">
        <v>347</v>
      </c>
      <c r="B2164" s="41" t="str">
        <f>IF(PRESTA&gt;0,"AYUD. ENTENDIDO (INCLUYE "&amp;""&amp;PRESTA*100&amp;"% PRESTACIONES)",0)</f>
        <v>AYUD. ENTENDIDO (INCLUYE 82,22% PRESTACIONES)</v>
      </c>
      <c r="C2164" s="346">
        <v>0.2</v>
      </c>
      <c r="D2164" s="160" t="s">
        <v>346</v>
      </c>
      <c r="E2164" s="32">
        <f>AYUDA</f>
        <v>65389.695592000004</v>
      </c>
      <c r="F2164" s="32"/>
      <c r="G2164" s="32"/>
      <c r="H2164" s="32">
        <f>+E2164*C2164</f>
        <v>13077.939118400001</v>
      </c>
      <c r="I2164" s="2693"/>
    </row>
    <row r="2165" spans="1:12" ht="16.8">
      <c r="A2165" s="2" t="s">
        <v>172</v>
      </c>
      <c r="B2165" s="41" t="s">
        <v>189</v>
      </c>
      <c r="C2165" s="346">
        <v>1</v>
      </c>
      <c r="D2165" s="160" t="s">
        <v>583</v>
      </c>
      <c r="E2165" s="32">
        <f>H2166*0.05</f>
        <v>4653.8969559200004</v>
      </c>
      <c r="F2165" s="32"/>
      <c r="G2165" s="32"/>
      <c r="H2165" s="32"/>
      <c r="I2165" s="2693">
        <f>+E2165*C2165</f>
        <v>4653.8969559200004</v>
      </c>
    </row>
    <row r="2166" spans="1:12" ht="16.8">
      <c r="A2166" s="587" t="s">
        <v>190</v>
      </c>
      <c r="B2166" s="588">
        <f>SUM(F2166:I2166)</f>
        <v>97731.836074320003</v>
      </c>
      <c r="C2166" s="370"/>
      <c r="D2166" s="169"/>
      <c r="E2166" s="32"/>
      <c r="F2166" s="32">
        <f>SUM(F2164:F2165)</f>
        <v>0</v>
      </c>
      <c r="G2166" s="32">
        <f>SUM(G2164:G2165)</f>
        <v>0</v>
      </c>
      <c r="H2166" s="32">
        <f>SUM(H2163:H2165)</f>
        <v>93077.939118399998</v>
      </c>
      <c r="I2166" s="2693">
        <f>SUM(I2164:I2165)</f>
        <v>4653.8969559200004</v>
      </c>
    </row>
    <row r="2167" spans="1:12" ht="16.8">
      <c r="A2167" s="587" t="s">
        <v>191</v>
      </c>
      <c r="B2167" s="39">
        <f>+B2166</f>
        <v>97731.836074320003</v>
      </c>
      <c r="C2167" s="688" t="s">
        <v>427</v>
      </c>
      <c r="D2167" s="13"/>
      <c r="E2167" s="673"/>
      <c r="F2167" s="673"/>
      <c r="G2167" s="673"/>
      <c r="H2167" s="673"/>
      <c r="I2167" s="673"/>
    </row>
    <row r="2168" spans="1:12" s="1260" customFormat="1" ht="15" customHeight="1">
      <c r="A2168" s="1277"/>
      <c r="B2168" s="1278"/>
      <c r="C2168" s="1279"/>
      <c r="D2168" s="402"/>
      <c r="E2168" s="1280"/>
      <c r="F2168" s="1280"/>
      <c r="G2168" s="1280"/>
      <c r="H2168" s="1280"/>
      <c r="I2168" s="1280"/>
      <c r="J2168" s="2897"/>
      <c r="K2168" s="2897"/>
      <c r="L2168" s="2897"/>
    </row>
    <row r="2169" spans="1:12" ht="16.8">
      <c r="A2169" s="594"/>
      <c r="B2169" s="3855" t="s">
        <v>4432</v>
      </c>
      <c r="C2169" s="3856"/>
      <c r="D2169" s="3856"/>
      <c r="E2169" s="3856"/>
      <c r="F2169" s="3856"/>
      <c r="G2169" s="3856"/>
      <c r="H2169" s="3856"/>
      <c r="I2169" s="3857"/>
    </row>
    <row r="2170" spans="1:12" ht="16.8">
      <c r="A2170" s="2695"/>
      <c r="B2170" s="696"/>
      <c r="C2170" s="2695" t="s">
        <v>140</v>
      </c>
      <c r="D2170" s="2695" t="s">
        <v>343</v>
      </c>
      <c r="E2170" s="2693" t="s">
        <v>344</v>
      </c>
      <c r="F2170" s="2693" t="s">
        <v>482</v>
      </c>
      <c r="G2170" s="2693" t="s">
        <v>483</v>
      </c>
      <c r="H2170" s="2693" t="s">
        <v>170</v>
      </c>
      <c r="I2170" s="2693" t="s">
        <v>171</v>
      </c>
    </row>
    <row r="2171" spans="1:12" ht="16.8">
      <c r="A2171" s="2" t="s">
        <v>4131</v>
      </c>
      <c r="B2171" s="773" t="s">
        <v>4412</v>
      </c>
      <c r="C2171" s="346">
        <v>1</v>
      </c>
      <c r="D2171" s="160" t="s">
        <v>363</v>
      </c>
      <c r="E2171" s="2693">
        <f>1265000</f>
        <v>1265000</v>
      </c>
      <c r="F2171" s="2693"/>
      <c r="G2171" s="2693">
        <f>+E2171*C2171</f>
        <v>1265000</v>
      </c>
      <c r="H2171" s="2693"/>
      <c r="I2171" s="2693"/>
    </row>
    <row r="2172" spans="1:12" ht="16.8">
      <c r="A2172" s="2" t="s">
        <v>584</v>
      </c>
      <c r="B2172" s="41" t="s">
        <v>134</v>
      </c>
      <c r="C2172" s="346">
        <v>3.0000000000000001E-3</v>
      </c>
      <c r="D2172" s="160" t="s">
        <v>583</v>
      </c>
      <c r="E2172" s="2693">
        <f>+VIAJE</f>
        <v>1200000</v>
      </c>
      <c r="F2172" s="2693"/>
      <c r="G2172" s="2693"/>
      <c r="H2172" s="2693"/>
      <c r="I2172" s="2693">
        <f>+E2172*C2172</f>
        <v>3600</v>
      </c>
    </row>
    <row r="2173" spans="1:12" ht="16.8">
      <c r="A2173" s="587" t="s">
        <v>190</v>
      </c>
      <c r="B2173" s="588">
        <f>SUM(F2173:I2173)</f>
        <v>1268600</v>
      </c>
      <c r="C2173" s="370"/>
      <c r="D2173" s="169"/>
      <c r="E2173" s="32"/>
      <c r="F2173" s="32">
        <f>SUM(F2171:F2172)</f>
        <v>0</v>
      </c>
      <c r="G2173" s="32">
        <f>SUM(G2171:G2172)</f>
        <v>1265000</v>
      </c>
      <c r="H2173" s="32">
        <f>SUM(H2171:H2172)</f>
        <v>0</v>
      </c>
      <c r="I2173" s="2693">
        <f>SUM(I2171:I2172)</f>
        <v>3600</v>
      </c>
    </row>
    <row r="2174" spans="1:12" ht="16.8">
      <c r="A2174" s="587" t="s">
        <v>191</v>
      </c>
      <c r="B2174" s="39">
        <f>+B2173</f>
        <v>1268600</v>
      </c>
      <c r="C2174" s="688" t="s">
        <v>427</v>
      </c>
      <c r="D2174" s="13"/>
      <c r="E2174" s="673"/>
      <c r="F2174" s="673"/>
      <c r="G2174" s="673"/>
      <c r="H2174" s="673"/>
      <c r="I2174" s="673"/>
    </row>
    <row r="2176" spans="1:12" ht="16.8">
      <c r="A2176" s="594"/>
      <c r="B2176" s="3855" t="s">
        <v>4433</v>
      </c>
      <c r="C2176" s="3856"/>
      <c r="D2176" s="3856"/>
      <c r="E2176" s="3856"/>
      <c r="F2176" s="3856"/>
      <c r="G2176" s="3856"/>
      <c r="H2176" s="3856"/>
      <c r="I2176" s="3857"/>
    </row>
    <row r="2177" spans="1:12" ht="16.8">
      <c r="A2177" s="2695"/>
      <c r="B2177" s="696"/>
      <c r="C2177" s="2695" t="s">
        <v>140</v>
      </c>
      <c r="D2177" s="2695" t="s">
        <v>343</v>
      </c>
      <c r="E2177" s="2693" t="s">
        <v>344</v>
      </c>
      <c r="F2177" s="2693" t="s">
        <v>482</v>
      </c>
      <c r="G2177" s="2693" t="s">
        <v>483</v>
      </c>
      <c r="H2177" s="2693" t="s">
        <v>170</v>
      </c>
      <c r="I2177" s="2693" t="s">
        <v>171</v>
      </c>
    </row>
    <row r="2178" spans="1:12" ht="16.8">
      <c r="A2178" s="485"/>
      <c r="B2178" s="41" t="s">
        <v>4192</v>
      </c>
      <c r="C2178" s="346">
        <v>1</v>
      </c>
      <c r="D2178" s="160" t="s">
        <v>363</v>
      </c>
      <c r="E2178" s="2693">
        <v>40000</v>
      </c>
      <c r="F2178" s="2693"/>
      <c r="G2178" s="2693"/>
      <c r="H2178" s="2693">
        <f>+E2178*C2178</f>
        <v>40000</v>
      </c>
      <c r="I2178" s="2693"/>
    </row>
    <row r="2179" spans="1:12" ht="16.8">
      <c r="A2179" s="2" t="s">
        <v>347</v>
      </c>
      <c r="B2179" s="41" t="str">
        <f>IF(PRESTA&gt;0,"AYUD. ENTENDIDO (INCLUYE "&amp;""&amp;PRESTA*100&amp;"% PRESTACIONES)",0)</f>
        <v>AYUD. ENTENDIDO (INCLUYE 82,22% PRESTACIONES)</v>
      </c>
      <c r="C2179" s="346">
        <v>0.4</v>
      </c>
      <c r="D2179" s="160" t="s">
        <v>346</v>
      </c>
      <c r="E2179" s="32">
        <f>AYUDA</f>
        <v>65389.695592000004</v>
      </c>
      <c r="F2179" s="32"/>
      <c r="G2179" s="32"/>
      <c r="H2179" s="32">
        <f>+E2179*C2179</f>
        <v>26155.878236800003</v>
      </c>
      <c r="I2179" s="2693"/>
    </row>
    <row r="2180" spans="1:12" ht="16.8">
      <c r="A2180" s="2" t="s">
        <v>172</v>
      </c>
      <c r="B2180" s="41" t="s">
        <v>189</v>
      </c>
      <c r="C2180" s="346">
        <v>1</v>
      </c>
      <c r="D2180" s="160" t="s">
        <v>583</v>
      </c>
      <c r="E2180" s="32">
        <f>H2181*0.05</f>
        <v>3307.79391184</v>
      </c>
      <c r="F2180" s="32"/>
      <c r="G2180" s="32"/>
      <c r="H2180" s="32"/>
      <c r="I2180" s="2693">
        <f>+E2180*C2180</f>
        <v>3307.79391184</v>
      </c>
    </row>
    <row r="2181" spans="1:12" ht="16.8">
      <c r="A2181" s="587" t="s">
        <v>190</v>
      </c>
      <c r="B2181" s="588">
        <f>SUM(F2181:I2181)</f>
        <v>69463.672148639991</v>
      </c>
      <c r="C2181" s="370"/>
      <c r="D2181" s="169"/>
      <c r="E2181" s="32"/>
      <c r="F2181" s="32">
        <f>SUM(F2179:F2180)</f>
        <v>0</v>
      </c>
      <c r="G2181" s="32">
        <f>SUM(G2179:G2180)</f>
        <v>0</v>
      </c>
      <c r="H2181" s="32">
        <f>SUM(H2178:H2180)</f>
        <v>66155.878236799996</v>
      </c>
      <c r="I2181" s="2693">
        <f>SUM(I2179:I2180)</f>
        <v>3307.79391184</v>
      </c>
    </row>
    <row r="2182" spans="1:12" ht="16.8">
      <c r="A2182" s="587" t="s">
        <v>191</v>
      </c>
      <c r="B2182" s="39">
        <f>+B2181</f>
        <v>69463.672148639991</v>
      </c>
      <c r="C2182" s="688" t="s">
        <v>427</v>
      </c>
      <c r="D2182" s="13"/>
      <c r="E2182" s="673"/>
      <c r="F2182" s="673"/>
      <c r="G2182" s="673"/>
      <c r="H2182" s="673"/>
      <c r="I2182" s="673"/>
    </row>
    <row r="2183" spans="1:12" s="1260" customFormat="1" ht="15" customHeight="1">
      <c r="A2183" s="1277"/>
      <c r="B2183" s="1278"/>
      <c r="C2183" s="1279"/>
      <c r="D2183" s="402"/>
      <c r="E2183" s="1280"/>
      <c r="F2183" s="1280"/>
      <c r="G2183" s="1280"/>
      <c r="H2183" s="1280"/>
      <c r="I2183" s="1280"/>
      <c r="J2183" s="2897"/>
      <c r="K2183" s="2897"/>
      <c r="L2183" s="2897"/>
    </row>
    <row r="2184" spans="1:12" ht="16.8">
      <c r="A2184" s="594"/>
      <c r="B2184" s="3855" t="s">
        <v>4434</v>
      </c>
      <c r="C2184" s="3856"/>
      <c r="D2184" s="3856"/>
      <c r="E2184" s="3856"/>
      <c r="F2184" s="3856"/>
      <c r="G2184" s="3856"/>
      <c r="H2184" s="3856"/>
      <c r="I2184" s="3857"/>
    </row>
    <row r="2185" spans="1:12" ht="16.8">
      <c r="A2185" s="2695"/>
      <c r="B2185" s="696"/>
      <c r="C2185" s="2695" t="s">
        <v>140</v>
      </c>
      <c r="D2185" s="2695" t="s">
        <v>343</v>
      </c>
      <c r="E2185" s="2693" t="s">
        <v>344</v>
      </c>
      <c r="F2185" s="2693" t="s">
        <v>482</v>
      </c>
      <c r="G2185" s="2693" t="s">
        <v>483</v>
      </c>
      <c r="H2185" s="2693" t="s">
        <v>170</v>
      </c>
      <c r="I2185" s="2693" t="s">
        <v>171</v>
      </c>
    </row>
    <row r="2186" spans="1:12" ht="16.8">
      <c r="A2186" s="2" t="s">
        <v>4131</v>
      </c>
      <c r="B2186" s="773" t="s">
        <v>4413</v>
      </c>
      <c r="C2186" s="346">
        <v>1</v>
      </c>
      <c r="D2186" s="160" t="s">
        <v>363</v>
      </c>
      <c r="E2186" s="2693">
        <f>627500*1.19</f>
        <v>746725</v>
      </c>
      <c r="F2186" s="2693"/>
      <c r="G2186" s="2693">
        <f>+E2186*C2186</f>
        <v>746725</v>
      </c>
      <c r="H2186" s="2693"/>
      <c r="I2186" s="2693"/>
    </row>
    <row r="2187" spans="1:12" ht="16.8">
      <c r="A2187" s="2" t="s">
        <v>584</v>
      </c>
      <c r="B2187" s="41" t="s">
        <v>134</v>
      </c>
      <c r="C2187" s="346">
        <v>3.0000000000000001E-3</v>
      </c>
      <c r="D2187" s="160" t="s">
        <v>583</v>
      </c>
      <c r="E2187" s="2693">
        <f>+VIAJE</f>
        <v>1200000</v>
      </c>
      <c r="F2187" s="2693"/>
      <c r="G2187" s="2693"/>
      <c r="H2187" s="2693"/>
      <c r="I2187" s="2693">
        <f>+E2187*C2187</f>
        <v>3600</v>
      </c>
    </row>
    <row r="2188" spans="1:12" ht="16.8">
      <c r="A2188" s="587" t="s">
        <v>190</v>
      </c>
      <c r="B2188" s="588">
        <f>SUM(F2188:I2188)</f>
        <v>750325</v>
      </c>
      <c r="C2188" s="370"/>
      <c r="D2188" s="169"/>
      <c r="E2188" s="32"/>
      <c r="F2188" s="32">
        <f>SUM(F2186:F2187)</f>
        <v>0</v>
      </c>
      <c r="G2188" s="32">
        <f>SUM(G2186:G2187)</f>
        <v>746725</v>
      </c>
      <c r="H2188" s="32">
        <f>SUM(H2186:H2187)</f>
        <v>0</v>
      </c>
      <c r="I2188" s="2693">
        <f>SUM(I2186:I2187)</f>
        <v>3600</v>
      </c>
    </row>
    <row r="2189" spans="1:12" ht="16.8">
      <c r="A2189" s="587" t="s">
        <v>191</v>
      </c>
      <c r="B2189" s="39">
        <f>+B2188</f>
        <v>750325</v>
      </c>
      <c r="C2189" s="688" t="s">
        <v>427</v>
      </c>
      <c r="D2189" s="13"/>
      <c r="E2189" s="673"/>
      <c r="F2189" s="673"/>
      <c r="G2189" s="673"/>
      <c r="H2189" s="673"/>
      <c r="I2189" s="673"/>
    </row>
    <row r="2191" spans="1:12" s="1918" customFormat="1" ht="16.8">
      <c r="A2191" s="1318"/>
      <c r="B2191" s="3849" t="s">
        <v>6815</v>
      </c>
      <c r="C2191" s="3849"/>
      <c r="D2191" s="3849"/>
      <c r="E2191" s="3849"/>
      <c r="F2191" s="3849"/>
      <c r="G2191" s="3849"/>
      <c r="H2191" s="3849"/>
      <c r="I2191" s="3849"/>
      <c r="J2191" s="2901"/>
      <c r="K2191" s="2901"/>
      <c r="L2191" s="2901"/>
    </row>
    <row r="2192" spans="1:12" s="1918" customFormat="1" ht="16.8">
      <c r="A2192" s="1319"/>
      <c r="B2192" s="1320"/>
      <c r="C2192" s="1319" t="s">
        <v>140</v>
      </c>
      <c r="D2192" s="1319" t="s">
        <v>343</v>
      </c>
      <c r="E2192" s="1319" t="s">
        <v>344</v>
      </c>
      <c r="F2192" s="1319" t="s">
        <v>482</v>
      </c>
      <c r="G2192" s="1319" t="s">
        <v>483</v>
      </c>
      <c r="H2192" s="1319" t="s">
        <v>170</v>
      </c>
      <c r="I2192" s="1319" t="s">
        <v>171</v>
      </c>
      <c r="J2192" s="2901"/>
      <c r="K2192" s="2901"/>
      <c r="L2192" s="2901"/>
    </row>
    <row r="2193" spans="1:12" s="1918" customFormat="1" ht="16.8">
      <c r="A2193" s="1319" t="s">
        <v>345</v>
      </c>
      <c r="B2193" s="1320" t="s">
        <v>6439</v>
      </c>
      <c r="C2193" s="1322">
        <v>0.75</v>
      </c>
      <c r="D2193" s="1323" t="s">
        <v>346</v>
      </c>
      <c r="E2193" s="1324">
        <f>+OFICI</f>
        <v>80479.625344</v>
      </c>
      <c r="F2193" s="1324"/>
      <c r="G2193" s="1324"/>
      <c r="H2193" s="1324">
        <f>+E2193*C2193</f>
        <v>60359.719008</v>
      </c>
      <c r="I2193" s="1324"/>
      <c r="J2193" s="2901"/>
      <c r="K2193" s="2901"/>
      <c r="L2193" s="2901"/>
    </row>
    <row r="2194" spans="1:12" s="1918" customFormat="1" ht="16.8">
      <c r="A2194" s="1319" t="s">
        <v>348</v>
      </c>
      <c r="B2194" s="1320" t="s">
        <v>6579</v>
      </c>
      <c r="C2194" s="1322">
        <v>0.75</v>
      </c>
      <c r="D2194" s="1323" t="s">
        <v>346</v>
      </c>
      <c r="E2194" s="1324">
        <f>+AYUDR</f>
        <v>50299.76584</v>
      </c>
      <c r="F2194" s="1324"/>
      <c r="G2194" s="1324"/>
      <c r="H2194" s="1324">
        <f>+E2194*C2194</f>
        <v>37724.824379999998</v>
      </c>
      <c r="I2194" s="1324"/>
      <c r="J2194" s="2901"/>
      <c r="K2194" s="2901"/>
      <c r="L2194" s="2901"/>
    </row>
    <row r="2195" spans="1:12" s="1918" customFormat="1" ht="16.8">
      <c r="A2195" s="1319" t="s">
        <v>172</v>
      </c>
      <c r="B2195" s="1320" t="s">
        <v>189</v>
      </c>
      <c r="C2195" s="1322">
        <v>1</v>
      </c>
      <c r="D2195" s="1323" t="s">
        <v>583</v>
      </c>
      <c r="E2195" s="1324">
        <f>+H2196*0.05</f>
        <v>4904.2271694000001</v>
      </c>
      <c r="F2195" s="1324"/>
      <c r="G2195" s="1324"/>
      <c r="H2195" s="1324"/>
      <c r="I2195" s="1324">
        <f>+E2195*C2195</f>
        <v>4904.2271694000001</v>
      </c>
      <c r="J2195" s="2901"/>
      <c r="K2195" s="2901"/>
      <c r="L2195" s="2901"/>
    </row>
    <row r="2196" spans="1:12" s="1918" customFormat="1" ht="16.8">
      <c r="A2196" s="1325" t="s">
        <v>190</v>
      </c>
      <c r="B2196" s="1326">
        <f>ROUND(SUM(F2196:I2196),0)</f>
        <v>102989</v>
      </c>
      <c r="C2196" s="1323"/>
      <c r="D2196" s="1327"/>
      <c r="E2196" s="1319"/>
      <c r="F2196" s="1324">
        <f>SUM(F2193:F2195)</f>
        <v>0</v>
      </c>
      <c r="G2196" s="1324">
        <f>SUM(G2193:G2194)</f>
        <v>0</v>
      </c>
      <c r="H2196" s="1324">
        <f>SUM(H2193:H2194)</f>
        <v>98084.543387999991</v>
      </c>
      <c r="I2196" s="1324">
        <f>SUM(I2193:I2195)</f>
        <v>4904.2271694000001</v>
      </c>
      <c r="J2196" s="2901"/>
      <c r="K2196" s="2901"/>
      <c r="L2196" s="2901"/>
    </row>
    <row r="2197" spans="1:12" ht="16.8">
      <c r="A2197" s="1325" t="s">
        <v>191</v>
      </c>
      <c r="B2197" s="1326">
        <f>+B2196</f>
        <v>102989</v>
      </c>
      <c r="C2197" s="1328" t="s">
        <v>150</v>
      </c>
      <c r="D2197" s="1329"/>
      <c r="E2197" s="1329">
        <f>+B2205*0.15</f>
        <v>102645</v>
      </c>
      <c r="F2197" s="1329"/>
      <c r="G2197" s="1329"/>
      <c r="H2197" s="1330"/>
      <c r="I2197" s="1330"/>
    </row>
    <row r="2198" spans="1:12" s="1918" customFormat="1" ht="15.75" customHeight="1">
      <c r="A2198" s="492"/>
      <c r="B2198" s="492"/>
      <c r="C2198" s="492"/>
      <c r="D2198" s="492"/>
      <c r="E2198" s="492"/>
      <c r="F2198" s="492"/>
      <c r="G2198" s="492"/>
      <c r="H2198" s="492"/>
      <c r="I2198" s="492"/>
      <c r="J2198" s="2901"/>
      <c r="K2198" s="2901">
        <f>0.05*1</f>
        <v>0.05</v>
      </c>
      <c r="L2198" s="2901"/>
    </row>
    <row r="2199" spans="1:12" s="1918" customFormat="1" ht="16.8">
      <c r="A2199" s="1318"/>
      <c r="B2199" s="3849" t="s">
        <v>6814</v>
      </c>
      <c r="C2199" s="3849"/>
      <c r="D2199" s="3849"/>
      <c r="E2199" s="3849"/>
      <c r="F2199" s="3849"/>
      <c r="G2199" s="3849"/>
      <c r="H2199" s="3849"/>
      <c r="I2199" s="3849"/>
      <c r="J2199" s="2901"/>
      <c r="K2199" s="2901"/>
      <c r="L2199" s="2901"/>
    </row>
    <row r="2200" spans="1:12" s="1918" customFormat="1" ht="15" customHeight="1">
      <c r="A2200" s="1319"/>
      <c r="B2200" s="1320"/>
      <c r="C2200" s="1319" t="s">
        <v>140</v>
      </c>
      <c r="D2200" s="1319" t="s">
        <v>343</v>
      </c>
      <c r="E2200" s="1319" t="s">
        <v>344</v>
      </c>
      <c r="F2200" s="1319" t="s">
        <v>482</v>
      </c>
      <c r="G2200" s="1319" t="s">
        <v>483</v>
      </c>
      <c r="H2200" s="1319" t="s">
        <v>170</v>
      </c>
      <c r="I2200" s="1319" t="s">
        <v>171</v>
      </c>
      <c r="J2200" s="2901"/>
      <c r="K2200" s="2901"/>
      <c r="L2200" s="2901"/>
    </row>
    <row r="2201" spans="1:12" s="1918" customFormat="1" ht="15" customHeight="1">
      <c r="A2201" s="1319"/>
      <c r="B2201" s="1335" t="s">
        <v>4414</v>
      </c>
      <c r="C2201" s="1922">
        <v>1</v>
      </c>
      <c r="D2201" s="1920" t="s">
        <v>133</v>
      </c>
      <c r="E2201" s="1324">
        <f>+'BASE 2'!D483</f>
        <v>487900</v>
      </c>
      <c r="F2201" s="1324"/>
      <c r="G2201" s="1324">
        <f>+E2201*C2201</f>
        <v>487900</v>
      </c>
      <c r="H2201" s="1324"/>
      <c r="I2201" s="1324"/>
      <c r="J2201" s="2901"/>
      <c r="K2201" s="2901"/>
      <c r="L2201" s="2901"/>
    </row>
    <row r="2202" spans="1:12" s="1918" customFormat="1" ht="16.8">
      <c r="A2202" s="1319"/>
      <c r="B2202" s="1335" t="s">
        <v>6455</v>
      </c>
      <c r="C2202" s="1922">
        <v>2</v>
      </c>
      <c r="D2202" s="1920" t="s">
        <v>133</v>
      </c>
      <c r="E2202" s="1324">
        <f>+'BASE 2'!D625</f>
        <v>91000</v>
      </c>
      <c r="F2202" s="1324"/>
      <c r="G2202" s="1324">
        <f>+E2202*C2202</f>
        <v>182000</v>
      </c>
      <c r="H2202" s="1324"/>
      <c r="I2202" s="1324"/>
      <c r="J2202" s="2901"/>
      <c r="K2202" s="2901"/>
      <c r="L2202" s="2901"/>
    </row>
    <row r="2203" spans="1:12" s="1918" customFormat="1" ht="16.8">
      <c r="A2203" s="1319"/>
      <c r="B2203" s="1320" t="s">
        <v>4727</v>
      </c>
      <c r="C2203" s="1919">
        <v>1.2E-2</v>
      </c>
      <c r="D2203" s="1921" t="s">
        <v>583</v>
      </c>
      <c r="E2203" s="1324">
        <f>+VIAJE</f>
        <v>1200000</v>
      </c>
      <c r="F2203" s="1324"/>
      <c r="G2203" s="1324"/>
      <c r="H2203" s="1324"/>
      <c r="I2203" s="1324">
        <f>+E2203*C2203</f>
        <v>14400</v>
      </c>
      <c r="J2203" s="2901"/>
      <c r="K2203" s="2901"/>
      <c r="L2203" s="2901"/>
    </row>
    <row r="2204" spans="1:12" s="1918" customFormat="1" ht="16.8">
      <c r="A2204" s="1325" t="s">
        <v>190</v>
      </c>
      <c r="B2204" s="1326">
        <f>ROUND(SUM(F2204:I2204),0)</f>
        <v>684300</v>
      </c>
      <c r="C2204" s="1323"/>
      <c r="D2204" s="1327"/>
      <c r="E2204" s="1319"/>
      <c r="F2204" s="1324">
        <f>SUM(F2201:F2201)</f>
        <v>0</v>
      </c>
      <c r="G2204" s="1324">
        <f>SUM(G2201:G2203)</f>
        <v>669900</v>
      </c>
      <c r="H2204" s="1324">
        <f>SUM(H2201:H2201)</f>
        <v>0</v>
      </c>
      <c r="I2204" s="1324">
        <f>+I2203</f>
        <v>14400</v>
      </c>
      <c r="J2204" s="2901"/>
      <c r="K2204" s="2901"/>
      <c r="L2204" s="2901"/>
    </row>
    <row r="2205" spans="1:12" ht="16.8">
      <c r="A2205" s="1325" t="s">
        <v>191</v>
      </c>
      <c r="B2205" s="1326">
        <f>+B2204</f>
        <v>684300</v>
      </c>
      <c r="C2205" s="1328" t="s">
        <v>150</v>
      </c>
      <c r="D2205" s="1329"/>
      <c r="E2205" s="1329"/>
      <c r="F2205" s="1329"/>
      <c r="G2205" s="1329"/>
      <c r="H2205" s="1330"/>
      <c r="I2205" s="1330"/>
    </row>
    <row r="2207" spans="1:12" s="1918" customFormat="1" ht="16.8">
      <c r="A2207" s="1318"/>
      <c r="B2207" s="3849" t="s">
        <v>6818</v>
      </c>
      <c r="C2207" s="3849"/>
      <c r="D2207" s="3849"/>
      <c r="E2207" s="3849"/>
      <c r="F2207" s="3849"/>
      <c r="G2207" s="3849"/>
      <c r="H2207" s="3849"/>
      <c r="I2207" s="3849"/>
      <c r="J2207" s="2901"/>
      <c r="K2207" s="2901"/>
      <c r="L2207" s="2901"/>
    </row>
    <row r="2208" spans="1:12" s="1918" customFormat="1" ht="16.8">
      <c r="A2208" s="1319"/>
      <c r="B2208" s="1320"/>
      <c r="C2208" s="1319" t="s">
        <v>140</v>
      </c>
      <c r="D2208" s="1319" t="s">
        <v>343</v>
      </c>
      <c r="E2208" s="1319" t="s">
        <v>344</v>
      </c>
      <c r="F2208" s="1319" t="s">
        <v>482</v>
      </c>
      <c r="G2208" s="1319" t="s">
        <v>483</v>
      </c>
      <c r="H2208" s="1319" t="s">
        <v>170</v>
      </c>
      <c r="I2208" s="1319" t="s">
        <v>171</v>
      </c>
      <c r="J2208" s="2901"/>
      <c r="K2208" s="2901"/>
      <c r="L2208" s="2901"/>
    </row>
    <row r="2209" spans="1:12" s="1918" customFormat="1" ht="16.8">
      <c r="A2209" s="1319" t="s">
        <v>345</v>
      </c>
      <c r="B2209" s="1320" t="s">
        <v>6439</v>
      </c>
      <c r="C2209" s="1322">
        <v>0.72</v>
      </c>
      <c r="D2209" s="1323" t="s">
        <v>346</v>
      </c>
      <c r="E2209" s="1324">
        <f>+OFICI</f>
        <v>80479.625344</v>
      </c>
      <c r="F2209" s="1324"/>
      <c r="G2209" s="1324"/>
      <c r="H2209" s="1324">
        <f>+E2209*C2209</f>
        <v>57945.330247679994</v>
      </c>
      <c r="I2209" s="1324"/>
      <c r="J2209" s="2901"/>
      <c r="K2209" s="2901"/>
      <c r="L2209" s="2901"/>
    </row>
    <row r="2210" spans="1:12" s="1918" customFormat="1" ht="16.8">
      <c r="A2210" s="1319" t="s">
        <v>348</v>
      </c>
      <c r="B2210" s="1320" t="s">
        <v>6579</v>
      </c>
      <c r="C2210" s="1322">
        <v>0.72</v>
      </c>
      <c r="D2210" s="1323" t="s">
        <v>346</v>
      </c>
      <c r="E2210" s="1324">
        <f>+AYUDR</f>
        <v>50299.76584</v>
      </c>
      <c r="F2210" s="1324"/>
      <c r="G2210" s="1324"/>
      <c r="H2210" s="1324">
        <f>+E2210*C2210</f>
        <v>36215.831404799996</v>
      </c>
      <c r="I2210" s="1324"/>
      <c r="J2210" s="2901"/>
      <c r="K2210" s="2901"/>
      <c r="L2210" s="2901"/>
    </row>
    <row r="2211" spans="1:12" s="1918" customFormat="1" ht="16.8">
      <c r="A2211" s="1319" t="s">
        <v>172</v>
      </c>
      <c r="B2211" s="1320" t="s">
        <v>189</v>
      </c>
      <c r="C2211" s="1322">
        <v>1</v>
      </c>
      <c r="D2211" s="1323" t="s">
        <v>583</v>
      </c>
      <c r="E2211" s="1324">
        <f>+H2212*0.05</f>
        <v>4708.0580826239993</v>
      </c>
      <c r="F2211" s="1324"/>
      <c r="G2211" s="1324"/>
      <c r="H2211" s="1324"/>
      <c r="I2211" s="1324">
        <f>+E2211*C2211</f>
        <v>4708.0580826239993</v>
      </c>
      <c r="J2211" s="2901"/>
      <c r="K2211" s="2901"/>
      <c r="L2211" s="2901"/>
    </row>
    <row r="2212" spans="1:12" s="1918" customFormat="1" ht="16.8">
      <c r="A2212" s="1325" t="s">
        <v>190</v>
      </c>
      <c r="B2212" s="1326">
        <f>ROUND(SUM(F2212:I2212),0)</f>
        <v>98869</v>
      </c>
      <c r="C2212" s="1323"/>
      <c r="D2212" s="1327"/>
      <c r="E2212" s="1319"/>
      <c r="F2212" s="1324">
        <f>SUM(F2209:F2211)</f>
        <v>0</v>
      </c>
      <c r="G2212" s="1324">
        <f>SUM(G2209:G2210)</f>
        <v>0</v>
      </c>
      <c r="H2212" s="1324">
        <f>SUM(H2209:H2210)</f>
        <v>94161.16165247999</v>
      </c>
      <c r="I2212" s="1324">
        <f>SUM(I2209:I2211)</f>
        <v>4708.0580826239993</v>
      </c>
      <c r="J2212" s="2901"/>
      <c r="K2212" s="2901"/>
      <c r="L2212" s="2901"/>
    </row>
    <row r="2213" spans="1:12" ht="16.8">
      <c r="A2213" s="1325" t="s">
        <v>191</v>
      </c>
      <c r="B2213" s="1326">
        <f>+B2212</f>
        <v>98869</v>
      </c>
      <c r="C2213" s="1328" t="s">
        <v>150</v>
      </c>
      <c r="D2213" s="1329"/>
      <c r="E2213" s="1329">
        <f>+B2221*0.15</f>
        <v>98182.5</v>
      </c>
      <c r="F2213" s="1329"/>
      <c r="G2213" s="1329"/>
      <c r="H2213" s="1330"/>
      <c r="I2213" s="1330"/>
    </row>
    <row r="2214" spans="1:12" s="1918" customFormat="1" ht="15.75" customHeight="1">
      <c r="A2214" s="492"/>
      <c r="B2214" s="492"/>
      <c r="C2214" s="492"/>
      <c r="D2214" s="492"/>
      <c r="E2214" s="492"/>
      <c r="F2214" s="492"/>
      <c r="G2214" s="492"/>
      <c r="H2214" s="492"/>
      <c r="I2214" s="492"/>
      <c r="J2214" s="2901"/>
      <c r="K2214" s="2901">
        <f>0.05*1</f>
        <v>0.05</v>
      </c>
      <c r="L2214" s="2901"/>
    </row>
    <row r="2215" spans="1:12" s="1918" customFormat="1" ht="16.8">
      <c r="A2215" s="1318"/>
      <c r="B2215" s="3849" t="s">
        <v>6817</v>
      </c>
      <c r="C2215" s="3849"/>
      <c r="D2215" s="3849"/>
      <c r="E2215" s="3849"/>
      <c r="F2215" s="3849"/>
      <c r="G2215" s="3849"/>
      <c r="H2215" s="3849"/>
      <c r="I2215" s="3849"/>
      <c r="J2215" s="2901"/>
      <c r="K2215" s="2901"/>
      <c r="L2215" s="2901"/>
    </row>
    <row r="2216" spans="1:12" s="1918" customFormat="1" ht="15" customHeight="1">
      <c r="A2216" s="1319"/>
      <c r="B2216" s="1320"/>
      <c r="C2216" s="1319" t="s">
        <v>140</v>
      </c>
      <c r="D2216" s="1319" t="s">
        <v>343</v>
      </c>
      <c r="E2216" s="1319" t="s">
        <v>344</v>
      </c>
      <c r="F2216" s="1319" t="s">
        <v>482</v>
      </c>
      <c r="G2216" s="1319" t="s">
        <v>483</v>
      </c>
      <c r="H2216" s="1319" t="s">
        <v>170</v>
      </c>
      <c r="I2216" s="1319" t="s">
        <v>171</v>
      </c>
      <c r="J2216" s="2901"/>
      <c r="K2216" s="2901"/>
      <c r="L2216" s="2901"/>
    </row>
    <row r="2217" spans="1:12" s="1918" customFormat="1" ht="15" customHeight="1">
      <c r="A2217" s="1319"/>
      <c r="B2217" s="1335" t="s">
        <v>4415</v>
      </c>
      <c r="C2217" s="1922">
        <v>1</v>
      </c>
      <c r="D2217" s="1920" t="s">
        <v>133</v>
      </c>
      <c r="E2217" s="1324">
        <f>+'BASE 2'!D484</f>
        <v>458150</v>
      </c>
      <c r="F2217" s="1324"/>
      <c r="G2217" s="1324">
        <f>+E2217*C2217</f>
        <v>458150</v>
      </c>
      <c r="H2217" s="1324"/>
      <c r="I2217" s="1324"/>
      <c r="J2217" s="2901"/>
      <c r="K2217" s="2901"/>
      <c r="L2217" s="2901"/>
    </row>
    <row r="2218" spans="1:12" s="1918" customFormat="1" ht="16.8">
      <c r="A2218" s="1319"/>
      <c r="B2218" s="1335" t="s">
        <v>6455</v>
      </c>
      <c r="C2218" s="1922">
        <v>2</v>
      </c>
      <c r="D2218" s="1920" t="s">
        <v>133</v>
      </c>
      <c r="E2218" s="1324">
        <f>+'BASE 2'!D625</f>
        <v>91000</v>
      </c>
      <c r="F2218" s="1324"/>
      <c r="G2218" s="1324">
        <f>+E2218*C2218</f>
        <v>182000</v>
      </c>
      <c r="H2218" s="1324"/>
      <c r="I2218" s="1324"/>
      <c r="J2218" s="2901"/>
      <c r="K2218" s="2901"/>
      <c r="L2218" s="2901"/>
    </row>
    <row r="2219" spans="1:12" s="1918" customFormat="1" ht="16.8">
      <c r="A2219" s="1319"/>
      <c r="B2219" s="1320" t="s">
        <v>4727</v>
      </c>
      <c r="C2219" s="1919">
        <v>1.2E-2</v>
      </c>
      <c r="D2219" s="1921" t="s">
        <v>583</v>
      </c>
      <c r="E2219" s="1324">
        <f>+VIAJE</f>
        <v>1200000</v>
      </c>
      <c r="F2219" s="1324"/>
      <c r="G2219" s="1324"/>
      <c r="H2219" s="1324"/>
      <c r="I2219" s="1324">
        <f>+E2219*C2219</f>
        <v>14400</v>
      </c>
      <c r="J2219" s="2901"/>
      <c r="K2219" s="2901"/>
      <c r="L2219" s="2901"/>
    </row>
    <row r="2220" spans="1:12" s="1918" customFormat="1" ht="16.8">
      <c r="A2220" s="1325" t="s">
        <v>190</v>
      </c>
      <c r="B2220" s="1326">
        <f>ROUND(SUM(F2220:I2220),0)</f>
        <v>654550</v>
      </c>
      <c r="C2220" s="1323"/>
      <c r="D2220" s="1327"/>
      <c r="E2220" s="1319"/>
      <c r="F2220" s="1324">
        <f>SUM(F2217:F2217)</f>
        <v>0</v>
      </c>
      <c r="G2220" s="1324">
        <f>SUM(G2217:G2219)</f>
        <v>640150</v>
      </c>
      <c r="H2220" s="1324">
        <f>SUM(H2217:H2217)</f>
        <v>0</v>
      </c>
      <c r="I2220" s="1324">
        <f>+I2219</f>
        <v>14400</v>
      </c>
      <c r="J2220" s="2901"/>
      <c r="K2220" s="2901"/>
      <c r="L2220" s="2901"/>
    </row>
    <row r="2221" spans="1:12" ht="16.8">
      <c r="A2221" s="1325" t="s">
        <v>191</v>
      </c>
      <c r="B2221" s="1326">
        <f>+B2220</f>
        <v>654550</v>
      </c>
      <c r="C2221" s="1328" t="s">
        <v>150</v>
      </c>
      <c r="D2221" s="1329"/>
      <c r="E2221" s="1329"/>
      <c r="F2221" s="1329"/>
      <c r="G2221" s="1329"/>
      <c r="H2221" s="1330"/>
      <c r="I2221" s="1330"/>
    </row>
    <row r="2223" spans="1:12" ht="16.8">
      <c r="A2223" s="594"/>
      <c r="B2223" s="3855" t="s">
        <v>4856</v>
      </c>
      <c r="C2223" s="3856"/>
      <c r="D2223" s="3856"/>
      <c r="E2223" s="3856"/>
      <c r="F2223" s="3856"/>
      <c r="G2223" s="3856"/>
      <c r="H2223" s="3856"/>
      <c r="I2223" s="3857"/>
    </row>
    <row r="2224" spans="1:12" ht="16.8">
      <c r="A2224" s="2695"/>
      <c r="B2224" s="696"/>
      <c r="C2224" s="2695" t="s">
        <v>140</v>
      </c>
      <c r="D2224" s="2695" t="s">
        <v>343</v>
      </c>
      <c r="E2224" s="2693" t="s">
        <v>344</v>
      </c>
      <c r="F2224" s="2693" t="s">
        <v>482</v>
      </c>
      <c r="G2224" s="2693" t="s">
        <v>483</v>
      </c>
      <c r="H2224" s="2693" t="s">
        <v>170</v>
      </c>
      <c r="I2224" s="2693" t="s">
        <v>171</v>
      </c>
    </row>
    <row r="2225" spans="1:12" ht="16.8">
      <c r="A2225" s="485"/>
      <c r="B2225" s="41" t="s">
        <v>4192</v>
      </c>
      <c r="C2225" s="346">
        <v>1</v>
      </c>
      <c r="D2225" s="160" t="s">
        <v>363</v>
      </c>
      <c r="E2225" s="2693">
        <v>40000</v>
      </c>
      <c r="F2225" s="2693"/>
      <c r="G2225" s="2693"/>
      <c r="H2225" s="2693">
        <f>+E2225*C2225</f>
        <v>40000</v>
      </c>
      <c r="I2225" s="2693"/>
    </row>
    <row r="2226" spans="1:12" ht="16.8">
      <c r="A2226" s="2" t="s">
        <v>347</v>
      </c>
      <c r="B2226" s="41" t="str">
        <f>IF(PRESTA&gt;0,"AYUD. ENTENDIDO (INCLUYE "&amp;""&amp;PRESTA*100&amp;"% PRESTACIONES)",0)</f>
        <v>AYUD. ENTENDIDO (INCLUYE 82,22% PRESTACIONES)</v>
      </c>
      <c r="C2226" s="346">
        <v>0.4</v>
      </c>
      <c r="D2226" s="160" t="s">
        <v>346</v>
      </c>
      <c r="E2226" s="32">
        <f>AYUDA</f>
        <v>65389.695592000004</v>
      </c>
      <c r="F2226" s="32"/>
      <c r="G2226" s="32"/>
      <c r="H2226" s="32">
        <f>+E2226*C2226</f>
        <v>26155.878236800003</v>
      </c>
      <c r="I2226" s="2693"/>
    </row>
    <row r="2227" spans="1:12" ht="16.8">
      <c r="A2227" s="2" t="s">
        <v>172</v>
      </c>
      <c r="B2227" s="41" t="s">
        <v>189</v>
      </c>
      <c r="C2227" s="346">
        <v>1</v>
      </c>
      <c r="D2227" s="160" t="s">
        <v>583</v>
      </c>
      <c r="E2227" s="32">
        <f>H2228*0.05</f>
        <v>3307.79391184</v>
      </c>
      <c r="F2227" s="32"/>
      <c r="G2227" s="32"/>
      <c r="H2227" s="32"/>
      <c r="I2227" s="2693">
        <f>+E2227*C2227</f>
        <v>3307.79391184</v>
      </c>
    </row>
    <row r="2228" spans="1:12" ht="16.8">
      <c r="A2228" s="587" t="s">
        <v>190</v>
      </c>
      <c r="B2228" s="588">
        <f>SUM(F2228:I2228)</f>
        <v>69463.672148639991</v>
      </c>
      <c r="C2228" s="370"/>
      <c r="D2228" s="169"/>
      <c r="E2228" s="32"/>
      <c r="F2228" s="32">
        <f>SUM(F2226:F2227)</f>
        <v>0</v>
      </c>
      <c r="G2228" s="32">
        <f>SUM(G2226:G2227)</f>
        <v>0</v>
      </c>
      <c r="H2228" s="32">
        <f>SUM(H2225:H2227)</f>
        <v>66155.878236799996</v>
      </c>
      <c r="I2228" s="2693">
        <f>SUM(I2226:I2227)</f>
        <v>3307.79391184</v>
      </c>
    </row>
    <row r="2229" spans="1:12" ht="16.8">
      <c r="A2229" s="587" t="s">
        <v>191</v>
      </c>
      <c r="B2229" s="39">
        <f>+B2228</f>
        <v>69463.672148639991</v>
      </c>
      <c r="C2229" s="688" t="s">
        <v>427</v>
      </c>
      <c r="D2229" s="13"/>
      <c r="E2229" s="673"/>
      <c r="F2229" s="673"/>
      <c r="G2229" s="673"/>
      <c r="H2229" s="673"/>
      <c r="I2229" s="673"/>
    </row>
    <row r="2230" spans="1:12" s="1260" customFormat="1" ht="15" customHeight="1">
      <c r="A2230" s="1277"/>
      <c r="B2230" s="1278"/>
      <c r="C2230" s="1279"/>
      <c r="D2230" s="402"/>
      <c r="E2230" s="1280"/>
      <c r="F2230" s="1280"/>
      <c r="G2230" s="1280"/>
      <c r="H2230" s="1280"/>
      <c r="I2230" s="1280"/>
      <c r="J2230" s="2897"/>
      <c r="K2230" s="2897"/>
      <c r="L2230" s="2897"/>
    </row>
    <row r="2231" spans="1:12" ht="16.8">
      <c r="A2231" s="594"/>
      <c r="B2231" s="3855" t="s">
        <v>4857</v>
      </c>
      <c r="C2231" s="3856"/>
      <c r="D2231" s="3856"/>
      <c r="E2231" s="3856"/>
      <c r="F2231" s="3856"/>
      <c r="G2231" s="3856"/>
      <c r="H2231" s="3856"/>
      <c r="I2231" s="3857"/>
    </row>
    <row r="2232" spans="1:12" ht="16.8">
      <c r="A2232" s="2695"/>
      <c r="B2232" s="696"/>
      <c r="C2232" s="2695" t="s">
        <v>140</v>
      </c>
      <c r="D2232" s="2695" t="s">
        <v>343</v>
      </c>
      <c r="E2232" s="2693" t="s">
        <v>344</v>
      </c>
      <c r="F2232" s="2693" t="s">
        <v>482</v>
      </c>
      <c r="G2232" s="2693" t="s">
        <v>483</v>
      </c>
      <c r="H2232" s="2693" t="s">
        <v>170</v>
      </c>
      <c r="I2232" s="2693" t="s">
        <v>171</v>
      </c>
    </row>
    <row r="2233" spans="1:12" ht="16.8">
      <c r="A2233" s="2" t="s">
        <v>4131</v>
      </c>
      <c r="B2233" s="773" t="s">
        <v>4416</v>
      </c>
      <c r="C2233" s="346">
        <v>1</v>
      </c>
      <c r="D2233" s="160" t="s">
        <v>363</v>
      </c>
      <c r="E2233" s="2693">
        <f>623500*1.19</f>
        <v>741965</v>
      </c>
      <c r="F2233" s="2693"/>
      <c r="G2233" s="2693">
        <f>+E2233*C2233</f>
        <v>741965</v>
      </c>
      <c r="H2233" s="2693"/>
      <c r="I2233" s="2693"/>
    </row>
    <row r="2234" spans="1:12" ht="16.8">
      <c r="A2234" s="2" t="s">
        <v>584</v>
      </c>
      <c r="B2234" s="41" t="s">
        <v>134</v>
      </c>
      <c r="C2234" s="346">
        <v>0.03</v>
      </c>
      <c r="D2234" s="160" t="s">
        <v>583</v>
      </c>
      <c r="E2234" s="2693">
        <f>+VIAJE</f>
        <v>1200000</v>
      </c>
      <c r="F2234" s="2693"/>
      <c r="G2234" s="2693"/>
      <c r="H2234" s="2693"/>
      <c r="I2234" s="2693">
        <f>+E2234*C2234</f>
        <v>36000</v>
      </c>
    </row>
    <row r="2235" spans="1:12" ht="16.8">
      <c r="A2235" s="587" t="s">
        <v>190</v>
      </c>
      <c r="B2235" s="588">
        <f>SUM(F2235:I2235)</f>
        <v>777965</v>
      </c>
      <c r="C2235" s="370"/>
      <c r="D2235" s="169"/>
      <c r="E2235" s="32"/>
      <c r="F2235" s="32">
        <f>SUM(F2233:F2234)</f>
        <v>0</v>
      </c>
      <c r="G2235" s="32">
        <f>SUM(G2233:G2234)</f>
        <v>741965</v>
      </c>
      <c r="H2235" s="32">
        <f>SUM(H2233:H2234)</f>
        <v>0</v>
      </c>
      <c r="I2235" s="2693">
        <f>SUM(I2233:I2234)</f>
        <v>36000</v>
      </c>
    </row>
    <row r="2236" spans="1:12" ht="15.75" customHeight="1">
      <c r="A2236" s="587" t="s">
        <v>191</v>
      </c>
      <c r="B2236" s="39">
        <f>+B2235</f>
        <v>777965</v>
      </c>
      <c r="C2236" s="688" t="s">
        <v>427</v>
      </c>
      <c r="D2236" s="13"/>
      <c r="E2236" s="673"/>
      <c r="F2236" s="673"/>
      <c r="G2236" s="673"/>
      <c r="H2236" s="673"/>
      <c r="I2236" s="673"/>
    </row>
    <row r="2238" spans="1:12" ht="16.8">
      <c r="A2238" s="594"/>
      <c r="B2238" s="3855" t="s">
        <v>4437</v>
      </c>
      <c r="C2238" s="3856"/>
      <c r="D2238" s="3856"/>
      <c r="E2238" s="3856"/>
      <c r="F2238" s="3856"/>
      <c r="G2238" s="3856"/>
      <c r="H2238" s="3856"/>
      <c r="I2238" s="3857"/>
    </row>
    <row r="2239" spans="1:12" ht="16.8">
      <c r="A2239" s="2695"/>
      <c r="B2239" s="696"/>
      <c r="C2239" s="2695" t="s">
        <v>140</v>
      </c>
      <c r="D2239" s="2695" t="s">
        <v>343</v>
      </c>
      <c r="E2239" s="2693" t="s">
        <v>344</v>
      </c>
      <c r="F2239" s="2693" t="s">
        <v>482</v>
      </c>
      <c r="G2239" s="2693" t="s">
        <v>483</v>
      </c>
      <c r="H2239" s="2693" t="s">
        <v>170</v>
      </c>
      <c r="I2239" s="2693" t="s">
        <v>171</v>
      </c>
    </row>
    <row r="2240" spans="1:12" ht="16.8">
      <c r="A2240" s="485"/>
      <c r="B2240" s="41" t="s">
        <v>4192</v>
      </c>
      <c r="C2240" s="346">
        <v>1</v>
      </c>
      <c r="D2240" s="160" t="s">
        <v>363</v>
      </c>
      <c r="E2240" s="2693">
        <v>40000</v>
      </c>
      <c r="F2240" s="2693"/>
      <c r="G2240" s="2693"/>
      <c r="H2240" s="2693">
        <f>+E2240*C2240</f>
        <v>40000</v>
      </c>
      <c r="I2240" s="2693"/>
    </row>
    <row r="2241" spans="1:12" ht="16.8">
      <c r="A2241" s="2" t="s">
        <v>347</v>
      </c>
      <c r="B2241" s="41" t="str">
        <f>IF(PRESTA&gt;0,"AYUD. ENTENDIDO (INCLUYE "&amp;""&amp;PRESTA*100&amp;"% PRESTACIONES)",0)</f>
        <v>AYUD. ENTENDIDO (INCLUYE 82,22% PRESTACIONES)</v>
      </c>
      <c r="C2241" s="346">
        <v>0.4</v>
      </c>
      <c r="D2241" s="160" t="s">
        <v>346</v>
      </c>
      <c r="E2241" s="32">
        <f>AYUDA</f>
        <v>65389.695592000004</v>
      </c>
      <c r="F2241" s="32"/>
      <c r="G2241" s="32"/>
      <c r="H2241" s="32">
        <f>+E2241*C2241</f>
        <v>26155.878236800003</v>
      </c>
      <c r="I2241" s="2693"/>
    </row>
    <row r="2242" spans="1:12" ht="16.8">
      <c r="A2242" s="2" t="s">
        <v>172</v>
      </c>
      <c r="B2242" s="41" t="s">
        <v>189</v>
      </c>
      <c r="C2242" s="346">
        <v>1</v>
      </c>
      <c r="D2242" s="160" t="s">
        <v>583</v>
      </c>
      <c r="E2242" s="32">
        <f>H2243*0.05</f>
        <v>3307.79391184</v>
      </c>
      <c r="F2242" s="32"/>
      <c r="G2242" s="32"/>
      <c r="H2242" s="32"/>
      <c r="I2242" s="2693">
        <f>+E2242*C2242</f>
        <v>3307.79391184</v>
      </c>
    </row>
    <row r="2243" spans="1:12" ht="16.8">
      <c r="A2243" s="587" t="s">
        <v>190</v>
      </c>
      <c r="B2243" s="588">
        <f>SUM(F2243:I2243)</f>
        <v>69463.672148639991</v>
      </c>
      <c r="C2243" s="370"/>
      <c r="D2243" s="169"/>
      <c r="E2243" s="32"/>
      <c r="F2243" s="32">
        <f>SUM(F2241:F2242)</f>
        <v>0</v>
      </c>
      <c r="G2243" s="32">
        <f>SUM(G2241:G2242)</f>
        <v>0</v>
      </c>
      <c r="H2243" s="32">
        <f>SUM(H2240:H2242)</f>
        <v>66155.878236799996</v>
      </c>
      <c r="I2243" s="2693">
        <f>SUM(I2241:I2242)</f>
        <v>3307.79391184</v>
      </c>
    </row>
    <row r="2244" spans="1:12" ht="16.8">
      <c r="A2244" s="587" t="s">
        <v>191</v>
      </c>
      <c r="B2244" s="39">
        <f>+B2243</f>
        <v>69463.672148639991</v>
      </c>
      <c r="C2244" s="688" t="s">
        <v>427</v>
      </c>
      <c r="D2244" s="13"/>
      <c r="E2244" s="673"/>
      <c r="F2244" s="673"/>
      <c r="G2244" s="673"/>
      <c r="H2244" s="673"/>
      <c r="I2244" s="673"/>
    </row>
    <row r="2245" spans="1:12" s="1260" customFormat="1" ht="15" customHeight="1">
      <c r="A2245" s="1277"/>
      <c r="B2245" s="1278"/>
      <c r="C2245" s="1279"/>
      <c r="D2245" s="402"/>
      <c r="E2245" s="1280"/>
      <c r="F2245" s="1280"/>
      <c r="G2245" s="1280"/>
      <c r="H2245" s="1280"/>
      <c r="I2245" s="1280"/>
      <c r="J2245" s="2897"/>
      <c r="K2245" s="2897"/>
      <c r="L2245" s="2897"/>
    </row>
    <row r="2246" spans="1:12" ht="16.8">
      <c r="A2246" s="594"/>
      <c r="B2246" s="3855" t="s">
        <v>4438</v>
      </c>
      <c r="C2246" s="3856"/>
      <c r="D2246" s="3856"/>
      <c r="E2246" s="3856"/>
      <c r="F2246" s="3856"/>
      <c r="G2246" s="3856"/>
      <c r="H2246" s="3856"/>
      <c r="I2246" s="3857"/>
    </row>
    <row r="2247" spans="1:12" ht="16.8">
      <c r="A2247" s="2695"/>
      <c r="B2247" s="696"/>
      <c r="C2247" s="2695" t="s">
        <v>140</v>
      </c>
      <c r="D2247" s="2695" t="s">
        <v>343</v>
      </c>
      <c r="E2247" s="2693" t="s">
        <v>344</v>
      </c>
      <c r="F2247" s="2693" t="s">
        <v>482</v>
      </c>
      <c r="G2247" s="2693" t="s">
        <v>483</v>
      </c>
      <c r="H2247" s="2693" t="s">
        <v>170</v>
      </c>
      <c r="I2247" s="2693" t="s">
        <v>171</v>
      </c>
    </row>
    <row r="2248" spans="1:12" ht="16.8">
      <c r="A2248" s="2" t="s">
        <v>4131</v>
      </c>
      <c r="B2248" s="773" t="s">
        <v>4417</v>
      </c>
      <c r="C2248" s="346">
        <v>1</v>
      </c>
      <c r="D2248" s="160" t="s">
        <v>363</v>
      </c>
      <c r="E2248" s="2693">
        <f>552500*1.19</f>
        <v>657475</v>
      </c>
      <c r="F2248" s="2693"/>
      <c r="G2248" s="2693">
        <f>+E2248*C2248</f>
        <v>657475</v>
      </c>
      <c r="H2248" s="2693"/>
      <c r="I2248" s="2693"/>
    </row>
    <row r="2249" spans="1:12" ht="16.8">
      <c r="A2249" s="2" t="s">
        <v>584</v>
      </c>
      <c r="B2249" s="41" t="s">
        <v>134</v>
      </c>
      <c r="C2249" s="346">
        <v>0.03</v>
      </c>
      <c r="D2249" s="160" t="s">
        <v>583</v>
      </c>
      <c r="E2249" s="2693">
        <f>+VIAJE</f>
        <v>1200000</v>
      </c>
      <c r="F2249" s="2693"/>
      <c r="G2249" s="2693"/>
      <c r="H2249" s="2693"/>
      <c r="I2249" s="2693">
        <f>+E2249*C2249</f>
        <v>36000</v>
      </c>
    </row>
    <row r="2250" spans="1:12" ht="16.8">
      <c r="A2250" s="587" t="s">
        <v>190</v>
      </c>
      <c r="B2250" s="588">
        <f>SUM(F2250:I2250)</f>
        <v>693475</v>
      </c>
      <c r="C2250" s="370"/>
      <c r="D2250" s="169"/>
      <c r="E2250" s="32"/>
      <c r="F2250" s="32">
        <f>SUM(F2248:F2249)</f>
        <v>0</v>
      </c>
      <c r="G2250" s="32">
        <f>SUM(G2248:G2249)</f>
        <v>657475</v>
      </c>
      <c r="H2250" s="32">
        <f>SUM(H2248:H2249)</f>
        <v>0</v>
      </c>
      <c r="I2250" s="2693">
        <f>SUM(I2248:I2249)</f>
        <v>36000</v>
      </c>
    </row>
    <row r="2251" spans="1:12" ht="15.75" customHeight="1">
      <c r="A2251" s="587" t="s">
        <v>191</v>
      </c>
      <c r="B2251" s="39">
        <f>+B2250</f>
        <v>693475</v>
      </c>
      <c r="C2251" s="688" t="s">
        <v>427</v>
      </c>
      <c r="D2251" s="13"/>
      <c r="E2251" s="673"/>
      <c r="F2251" s="673"/>
      <c r="G2251" s="673"/>
      <c r="H2251" s="673"/>
      <c r="I2251" s="673"/>
    </row>
    <row r="2253" spans="1:12" ht="16.8">
      <c r="A2253" s="594"/>
      <c r="B2253" s="3855" t="s">
        <v>4439</v>
      </c>
      <c r="C2253" s="3856"/>
      <c r="D2253" s="3856"/>
      <c r="E2253" s="3856"/>
      <c r="F2253" s="3856"/>
      <c r="G2253" s="3856"/>
      <c r="H2253" s="3856"/>
      <c r="I2253" s="3857"/>
    </row>
    <row r="2254" spans="1:12" ht="16.8">
      <c r="A2254" s="2695"/>
      <c r="B2254" s="696"/>
      <c r="C2254" s="2695" t="s">
        <v>140</v>
      </c>
      <c r="D2254" s="2695" t="s">
        <v>343</v>
      </c>
      <c r="E2254" s="2693" t="s">
        <v>344</v>
      </c>
      <c r="F2254" s="2693" t="s">
        <v>482</v>
      </c>
      <c r="G2254" s="2693" t="s">
        <v>483</v>
      </c>
      <c r="H2254" s="2693" t="s">
        <v>170</v>
      </c>
      <c r="I2254" s="2693" t="s">
        <v>171</v>
      </c>
    </row>
    <row r="2255" spans="1:12" ht="16.8">
      <c r="A2255" s="471" t="s">
        <v>172</v>
      </c>
      <c r="B2255" s="41" t="s">
        <v>189</v>
      </c>
      <c r="C2255" s="346">
        <v>1</v>
      </c>
      <c r="D2255" s="160" t="s">
        <v>583</v>
      </c>
      <c r="E2255" s="585">
        <f>+H2258*0.05</f>
        <v>2942.5363016400006</v>
      </c>
      <c r="F2255" s="65"/>
      <c r="G2255" s="65"/>
      <c r="H2255" s="65"/>
      <c r="I2255" s="65">
        <f>+E2255*C2255</f>
        <v>2942.5363016400006</v>
      </c>
    </row>
    <row r="2256" spans="1:12" ht="16.8">
      <c r="A2256" s="471" t="s">
        <v>347</v>
      </c>
      <c r="B2256" s="41" t="str">
        <f>IF(PRESTA&gt;0,"AYUD. ENTENDIDO (INCLUYE "&amp;""&amp;PRESTA*100&amp;"% PRESTACIONES)",0)</f>
        <v>AYUD. ENTENDIDO (INCLUYE 82,22% PRESTACIONES)</v>
      </c>
      <c r="C2256" s="684">
        <v>0.9</v>
      </c>
      <c r="D2256" s="160" t="s">
        <v>346</v>
      </c>
      <c r="E2256" s="585">
        <f>+AYUDA</f>
        <v>65389.695592000004</v>
      </c>
      <c r="F2256" s="65"/>
      <c r="G2256" s="65"/>
      <c r="H2256" s="65">
        <f>+E2256*C2256</f>
        <v>58850.726032800005</v>
      </c>
      <c r="I2256" s="65"/>
    </row>
    <row r="2257" spans="1:12" ht="16.8">
      <c r="A2257" s="471" t="s">
        <v>770</v>
      </c>
      <c r="B2257" s="41" t="s">
        <v>771</v>
      </c>
      <c r="C2257" s="346">
        <v>1</v>
      </c>
      <c r="D2257" s="160" t="s">
        <v>133</v>
      </c>
      <c r="E2257" s="585">
        <f>+LUBRI</f>
        <v>12500.1</v>
      </c>
      <c r="F2257" s="65"/>
      <c r="G2257" s="65">
        <f>+E2257*C2257</f>
        <v>12500.1</v>
      </c>
      <c r="H2257" s="65"/>
      <c r="I2257" s="65"/>
    </row>
    <row r="2258" spans="1:12" ht="16.8">
      <c r="A2258" s="587" t="s">
        <v>190</v>
      </c>
      <c r="B2258" s="588">
        <f>SUM(F2258:I2258)</f>
        <v>74293.362334439997</v>
      </c>
      <c r="C2258" s="370"/>
      <c r="D2258" s="169"/>
      <c r="E2258" s="32"/>
      <c r="F2258" s="32">
        <f>SUM(F2255:F2257)</f>
        <v>0</v>
      </c>
      <c r="G2258" s="32">
        <f>SUM(G2255:G2257)</f>
        <v>12500.1</v>
      </c>
      <c r="H2258" s="32">
        <f>SUM(H2255:H2257)</f>
        <v>58850.726032800005</v>
      </c>
      <c r="I2258" s="32">
        <f>SUM(I2255:I2257)</f>
        <v>2942.5363016400006</v>
      </c>
    </row>
    <row r="2259" spans="1:12" ht="16.8">
      <c r="A2259" s="587" t="s">
        <v>191</v>
      </c>
      <c r="B2259" s="39">
        <f>+B2258</f>
        <v>74293.362334439997</v>
      </c>
      <c r="C2259" s="688" t="s">
        <v>427</v>
      </c>
      <c r="D2259" s="13"/>
      <c r="E2259" s="673"/>
      <c r="F2259" s="673"/>
      <c r="G2259" s="673"/>
      <c r="H2259" s="673"/>
      <c r="I2259" s="673"/>
    </row>
    <row r="2260" spans="1:12" s="1260" customFormat="1" ht="15" customHeight="1">
      <c r="A2260" s="1277"/>
      <c r="B2260" s="1278"/>
      <c r="C2260" s="1279"/>
      <c r="D2260" s="402"/>
      <c r="E2260" s="1280"/>
      <c r="F2260" s="1280"/>
      <c r="G2260" s="1280"/>
      <c r="H2260" s="1280"/>
      <c r="I2260" s="1280"/>
      <c r="J2260" s="2897"/>
      <c r="K2260" s="2897"/>
      <c r="L2260" s="2897"/>
    </row>
    <row r="2261" spans="1:12" ht="16.8">
      <c r="A2261" s="594"/>
      <c r="B2261" s="3855" t="s">
        <v>4440</v>
      </c>
      <c r="C2261" s="3856"/>
      <c r="D2261" s="3856"/>
      <c r="E2261" s="3856"/>
      <c r="F2261" s="3856"/>
      <c r="G2261" s="3856"/>
      <c r="H2261" s="3856"/>
      <c r="I2261" s="3857"/>
    </row>
    <row r="2262" spans="1:12" ht="16.8">
      <c r="A2262" s="2695"/>
      <c r="B2262" s="696"/>
      <c r="C2262" s="2695" t="s">
        <v>140</v>
      </c>
      <c r="D2262" s="2695" t="s">
        <v>343</v>
      </c>
      <c r="E2262" s="2693" t="s">
        <v>344</v>
      </c>
      <c r="F2262" s="2693" t="s">
        <v>482</v>
      </c>
      <c r="G2262" s="2693" t="s">
        <v>483</v>
      </c>
      <c r="H2262" s="2693" t="s">
        <v>170</v>
      </c>
      <c r="I2262" s="2693" t="s">
        <v>171</v>
      </c>
    </row>
    <row r="2263" spans="1:12" ht="16.8">
      <c r="A2263" s="2" t="s">
        <v>4131</v>
      </c>
      <c r="B2263" s="773" t="s">
        <v>4418</v>
      </c>
      <c r="C2263" s="346">
        <v>1</v>
      </c>
      <c r="D2263" s="160" t="s">
        <v>363</v>
      </c>
      <c r="E2263" s="2693">
        <f>3334980</f>
        <v>3334980</v>
      </c>
      <c r="F2263" s="2693"/>
      <c r="G2263" s="2693">
        <f>+E2263*C2263</f>
        <v>3334980</v>
      </c>
      <c r="H2263" s="2693"/>
      <c r="I2263" s="2693"/>
    </row>
    <row r="2264" spans="1:12" ht="16.8">
      <c r="A2264" s="2" t="s">
        <v>584</v>
      </c>
      <c r="B2264" s="41" t="s">
        <v>134</v>
      </c>
      <c r="C2264" s="346">
        <v>3.0000000000000001E-3</v>
      </c>
      <c r="D2264" s="160" t="s">
        <v>583</v>
      </c>
      <c r="E2264" s="2693">
        <f>+VIAJE</f>
        <v>1200000</v>
      </c>
      <c r="F2264" s="2693"/>
      <c r="G2264" s="2693"/>
      <c r="H2264" s="2693"/>
      <c r="I2264" s="2693">
        <f>+E2264*C2264</f>
        <v>3600</v>
      </c>
    </row>
    <row r="2265" spans="1:12" ht="16.8">
      <c r="A2265" s="587" t="s">
        <v>190</v>
      </c>
      <c r="B2265" s="588">
        <f>SUM(F2265:I2265)</f>
        <v>3338580</v>
      </c>
      <c r="C2265" s="370"/>
      <c r="D2265" s="169"/>
      <c r="E2265" s="32"/>
      <c r="F2265" s="32">
        <f>SUM(F2263:F2264)</f>
        <v>0</v>
      </c>
      <c r="G2265" s="32">
        <f>SUM(G2263:G2264)</f>
        <v>3334980</v>
      </c>
      <c r="H2265" s="32">
        <f>SUM(H2263:H2264)</f>
        <v>0</v>
      </c>
      <c r="I2265" s="2693">
        <f>SUM(I2263:I2264)</f>
        <v>3600</v>
      </c>
    </row>
    <row r="2266" spans="1:12" ht="15.75" customHeight="1">
      <c r="A2266" s="587" t="s">
        <v>191</v>
      </c>
      <c r="B2266" s="39">
        <f>+B2265</f>
        <v>3338580</v>
      </c>
      <c r="C2266" s="688" t="s">
        <v>427</v>
      </c>
      <c r="D2266" s="13"/>
      <c r="E2266" s="673"/>
      <c r="F2266" s="673"/>
      <c r="G2266" s="673"/>
      <c r="H2266" s="673"/>
      <c r="I2266" s="673"/>
    </row>
    <row r="2268" spans="1:12" ht="16.8">
      <c r="A2268" s="594"/>
      <c r="B2268" s="3855" t="s">
        <v>4441</v>
      </c>
      <c r="C2268" s="3856"/>
      <c r="D2268" s="3856"/>
      <c r="E2268" s="3856"/>
      <c r="F2268" s="3856"/>
      <c r="G2268" s="3856"/>
      <c r="H2268" s="3856"/>
      <c r="I2268" s="3857"/>
    </row>
    <row r="2269" spans="1:12" s="1918" customFormat="1" ht="16.8">
      <c r="A2269" s="2695"/>
      <c r="B2269" s="696"/>
      <c r="C2269" s="2695" t="s">
        <v>140</v>
      </c>
      <c r="D2269" s="2695" t="s">
        <v>343</v>
      </c>
      <c r="E2269" s="2693" t="s">
        <v>344</v>
      </c>
      <c r="F2269" s="2693" t="s">
        <v>482</v>
      </c>
      <c r="G2269" s="2693" t="s">
        <v>483</v>
      </c>
      <c r="H2269" s="2693" t="s">
        <v>170</v>
      </c>
      <c r="I2269" s="2693" t="s">
        <v>171</v>
      </c>
      <c r="J2269" s="2901"/>
      <c r="K2269" s="2901"/>
      <c r="L2269" s="2901"/>
    </row>
    <row r="2270" spans="1:12" s="1918" customFormat="1" ht="16.8">
      <c r="A2270" s="1319" t="s">
        <v>345</v>
      </c>
      <c r="B2270" s="1320" t="s">
        <v>6439</v>
      </c>
      <c r="C2270" s="1322">
        <v>2.1</v>
      </c>
      <c r="D2270" s="1323" t="s">
        <v>346</v>
      </c>
      <c r="E2270" s="2149">
        <f>+OFICI</f>
        <v>80479.625344</v>
      </c>
      <c r="F2270" s="1324"/>
      <c r="G2270" s="1324"/>
      <c r="H2270" s="1324">
        <f>+E2270*C2270</f>
        <v>169007.21322239999</v>
      </c>
      <c r="I2270" s="1324"/>
      <c r="J2270" s="2901"/>
      <c r="K2270" s="2901"/>
      <c r="L2270" s="2901"/>
    </row>
    <row r="2271" spans="1:12" s="1918" customFormat="1" ht="16.8">
      <c r="A2271" s="1319" t="s">
        <v>348</v>
      </c>
      <c r="B2271" s="1320" t="s">
        <v>6579</v>
      </c>
      <c r="C2271" s="1322">
        <v>2.1</v>
      </c>
      <c r="D2271" s="1323" t="s">
        <v>346</v>
      </c>
      <c r="E2271" s="2149">
        <f>+AYUDR</f>
        <v>50299.76584</v>
      </c>
      <c r="F2271" s="1324"/>
      <c r="G2271" s="1324"/>
      <c r="H2271" s="1324">
        <f>+E2271*C2271</f>
        <v>105629.508264</v>
      </c>
      <c r="I2271" s="1324"/>
      <c r="J2271" s="2901"/>
      <c r="K2271" s="2901"/>
      <c r="L2271" s="2901"/>
    </row>
    <row r="2272" spans="1:12" ht="16.8">
      <c r="A2272" s="1319"/>
      <c r="B2272" s="1320" t="s">
        <v>6426</v>
      </c>
      <c r="C2272" s="1322">
        <v>2.1</v>
      </c>
      <c r="D2272" s="1323" t="s">
        <v>346</v>
      </c>
      <c r="E2272" s="2149">
        <f>+'BASE 2'!D736</f>
        <v>18500</v>
      </c>
      <c r="F2272" s="1324"/>
      <c r="G2272" s="1324">
        <f>+C2272*E2272</f>
        <v>38850</v>
      </c>
      <c r="H2272" s="1324"/>
      <c r="I2272" s="1324"/>
    </row>
    <row r="2273" spans="1:12" ht="16.8">
      <c r="A2273" s="471" t="s">
        <v>770</v>
      </c>
      <c r="B2273" s="41" t="s">
        <v>771</v>
      </c>
      <c r="C2273" s="346">
        <v>1</v>
      </c>
      <c r="D2273" s="160" t="s">
        <v>133</v>
      </c>
      <c r="E2273" s="710">
        <f>+LUBRI</f>
        <v>12500.1</v>
      </c>
      <c r="F2273" s="65"/>
      <c r="G2273" s="65">
        <f>+E2273*C2273</f>
        <v>12500.1</v>
      </c>
      <c r="H2273" s="65"/>
      <c r="I2273" s="65"/>
    </row>
    <row r="2274" spans="1:12" ht="16.8">
      <c r="A2274" s="471" t="s">
        <v>172</v>
      </c>
      <c r="B2274" s="41" t="s">
        <v>189</v>
      </c>
      <c r="C2274" s="346">
        <v>1</v>
      </c>
      <c r="D2274" s="160" t="s">
        <v>583</v>
      </c>
      <c r="E2274" s="710">
        <f>+H2275*0.05</f>
        <v>13731.836074320001</v>
      </c>
      <c r="F2274" s="65"/>
      <c r="G2274" s="65"/>
      <c r="H2274" s="65"/>
      <c r="I2274" s="65">
        <f>+E2274*C2274</f>
        <v>13731.836074320001</v>
      </c>
    </row>
    <row r="2275" spans="1:12" ht="16.8">
      <c r="A2275" s="587" t="s">
        <v>190</v>
      </c>
      <c r="B2275" s="588">
        <f>SUM(F2275:I2275)</f>
        <v>339718.65756071999</v>
      </c>
      <c r="C2275" s="370"/>
      <c r="D2275" s="169"/>
      <c r="E2275" s="32"/>
      <c r="F2275" s="2693">
        <f>SUM(F2270:F2274)</f>
        <v>0</v>
      </c>
      <c r="G2275" s="2693">
        <f>SUM(G2270:G2274)</f>
        <v>51350.1</v>
      </c>
      <c r="H2275" s="2693">
        <f t="shared" ref="H2275:I2275" si="58">SUM(H2270:H2274)</f>
        <v>274636.7214864</v>
      </c>
      <c r="I2275" s="2693">
        <f t="shared" si="58"/>
        <v>13731.836074320001</v>
      </c>
    </row>
    <row r="2276" spans="1:12" s="1260" customFormat="1" ht="15" customHeight="1">
      <c r="A2276" s="587" t="s">
        <v>191</v>
      </c>
      <c r="B2276" s="39">
        <f>+B2275</f>
        <v>339718.65756071999</v>
      </c>
      <c r="C2276" s="688" t="s">
        <v>427</v>
      </c>
      <c r="D2276" s="13"/>
      <c r="E2276" s="673">
        <f>+B2284*0.15</f>
        <v>334350</v>
      </c>
      <c r="F2276" s="673"/>
      <c r="G2276" s="673"/>
      <c r="H2276" s="673"/>
      <c r="I2276" s="673"/>
      <c r="J2276" s="2897"/>
      <c r="K2276" s="2897"/>
      <c r="L2276" s="2897"/>
    </row>
    <row r="2277" spans="1:12" ht="18">
      <c r="A2277" s="1277"/>
      <c r="B2277" s="1278"/>
      <c r="C2277" s="1279"/>
      <c r="D2277" s="402"/>
      <c r="E2277" s="1280"/>
      <c r="F2277" s="1280"/>
      <c r="G2277" s="1280"/>
      <c r="H2277" s="1280"/>
      <c r="I2277" s="1280"/>
    </row>
    <row r="2278" spans="1:12" ht="16.8">
      <c r="A2278" s="2150"/>
      <c r="B2278" s="3852" t="s">
        <v>4442</v>
      </c>
      <c r="C2278" s="3853"/>
      <c r="D2278" s="3853"/>
      <c r="E2278" s="3853"/>
      <c r="F2278" s="3853"/>
      <c r="G2278" s="3853"/>
      <c r="H2278" s="3853"/>
      <c r="I2278" s="3854"/>
    </row>
    <row r="2279" spans="1:12" ht="30.75" customHeight="1">
      <c r="A2279" s="2695"/>
      <c r="B2279" s="696"/>
      <c r="C2279" s="2695" t="s">
        <v>140</v>
      </c>
      <c r="D2279" s="2695" t="s">
        <v>343</v>
      </c>
      <c r="E2279" s="2693" t="s">
        <v>344</v>
      </c>
      <c r="F2279" s="2693" t="s">
        <v>482</v>
      </c>
      <c r="G2279" s="2693" t="s">
        <v>483</v>
      </c>
      <c r="H2279" s="2693" t="s">
        <v>170</v>
      </c>
      <c r="I2279" s="2693" t="s">
        <v>171</v>
      </c>
    </row>
    <row r="2280" spans="1:12" s="1918" customFormat="1" ht="15" customHeight="1">
      <c r="A2280" s="2"/>
      <c r="B2280" s="2752" t="s">
        <v>6821</v>
      </c>
      <c r="C2280" s="451">
        <v>1</v>
      </c>
      <c r="D2280" s="487" t="s">
        <v>363</v>
      </c>
      <c r="E2280" s="677">
        <f>+'BASE 2'!D495</f>
        <v>2023000</v>
      </c>
      <c r="F2280" s="677"/>
      <c r="G2280" s="677">
        <f>+E2280*C2280</f>
        <v>2023000</v>
      </c>
      <c r="H2280" s="677"/>
      <c r="I2280" s="677"/>
      <c r="J2280" s="2901"/>
      <c r="K2280" s="2901"/>
      <c r="L2280" s="2901"/>
    </row>
    <row r="2281" spans="1:12" ht="16.8">
      <c r="A2281" s="1319"/>
      <c r="B2281" s="2752" t="s">
        <v>6455</v>
      </c>
      <c r="C2281" s="1922">
        <v>2</v>
      </c>
      <c r="D2281" s="1920" t="s">
        <v>133</v>
      </c>
      <c r="E2281" s="1324">
        <f>+'BASE 2'!D625</f>
        <v>91000</v>
      </c>
      <c r="F2281" s="1324"/>
      <c r="G2281" s="677">
        <f>+E2281*C2281</f>
        <v>182000</v>
      </c>
      <c r="H2281" s="1324"/>
      <c r="I2281" s="1324"/>
    </row>
    <row r="2282" spans="1:12" ht="16.8">
      <c r="A2282" s="2" t="s">
        <v>584</v>
      </c>
      <c r="B2282" s="41" t="s">
        <v>134</v>
      </c>
      <c r="C2282" s="346">
        <v>0.02</v>
      </c>
      <c r="D2282" s="160" t="s">
        <v>583</v>
      </c>
      <c r="E2282" s="2693">
        <f>+VIAJE</f>
        <v>1200000</v>
      </c>
      <c r="F2282" s="2693"/>
      <c r="G2282" s="2693"/>
      <c r="H2282" s="2693"/>
      <c r="I2282" s="2693">
        <f>+E2282*C2282</f>
        <v>24000</v>
      </c>
    </row>
    <row r="2283" spans="1:12" ht="15" customHeight="1">
      <c r="A2283" s="587" t="s">
        <v>190</v>
      </c>
      <c r="B2283" s="588">
        <f>SUM(F2283:I2283)</f>
        <v>2229000</v>
      </c>
      <c r="C2283" s="370"/>
      <c r="D2283" s="169"/>
      <c r="E2283" s="32"/>
      <c r="F2283" s="32">
        <f>SUM(F2280:F2282)</f>
        <v>0</v>
      </c>
      <c r="G2283" s="32">
        <f>SUM(G2280:G2282)</f>
        <v>2205000</v>
      </c>
      <c r="H2283" s="32">
        <f>SUM(H2280:H2282)</f>
        <v>0</v>
      </c>
      <c r="I2283" s="2693">
        <f>SUM(I2280:I2282)</f>
        <v>24000</v>
      </c>
    </row>
    <row r="2284" spans="1:12" s="61" customFormat="1" ht="16.8">
      <c r="A2284" s="587" t="s">
        <v>191</v>
      </c>
      <c r="B2284" s="39">
        <f>+B2283</f>
        <v>2229000</v>
      </c>
      <c r="C2284" s="688" t="s">
        <v>427</v>
      </c>
      <c r="D2284" s="13"/>
      <c r="E2284" s="673"/>
      <c r="F2284" s="673"/>
      <c r="G2284" s="673"/>
      <c r="H2284" s="673"/>
      <c r="I2284" s="673"/>
      <c r="J2284" s="2894"/>
      <c r="K2284" s="2894"/>
      <c r="L2284" s="2894"/>
    </row>
    <row r="2286" spans="1:12" ht="16.8">
      <c r="A2286" s="594"/>
      <c r="B2286" s="3855" t="s">
        <v>4443</v>
      </c>
      <c r="C2286" s="3856"/>
      <c r="D2286" s="3856"/>
      <c r="E2286" s="3856"/>
      <c r="F2286" s="3856"/>
      <c r="G2286" s="3856"/>
      <c r="H2286" s="3856"/>
      <c r="I2286" s="3857"/>
    </row>
    <row r="2287" spans="1:12" s="1918" customFormat="1" ht="16.8">
      <c r="A2287" s="2695"/>
      <c r="B2287" s="696"/>
      <c r="C2287" s="2695" t="s">
        <v>140</v>
      </c>
      <c r="D2287" s="2695" t="s">
        <v>343</v>
      </c>
      <c r="E2287" s="2693" t="s">
        <v>344</v>
      </c>
      <c r="F2287" s="2693" t="s">
        <v>482</v>
      </c>
      <c r="G2287" s="2693" t="s">
        <v>483</v>
      </c>
      <c r="H2287" s="2693" t="s">
        <v>170</v>
      </c>
      <c r="I2287" s="2693" t="s">
        <v>171</v>
      </c>
      <c r="J2287" s="2901"/>
      <c r="K2287" s="2901"/>
      <c r="L2287" s="2901"/>
    </row>
    <row r="2288" spans="1:12" s="1918" customFormat="1" ht="16.8">
      <c r="A2288" s="1319" t="s">
        <v>345</v>
      </c>
      <c r="B2288" s="1320" t="s">
        <v>6439</v>
      </c>
      <c r="C2288" s="1322">
        <v>1.05</v>
      </c>
      <c r="D2288" s="1323" t="s">
        <v>346</v>
      </c>
      <c r="E2288" s="2149">
        <f>+OFICI</f>
        <v>80479.625344</v>
      </c>
      <c r="F2288" s="1324"/>
      <c r="G2288" s="1324"/>
      <c r="H2288" s="1324">
        <f>+E2288*C2288</f>
        <v>84503.606611199997</v>
      </c>
      <c r="I2288" s="1324"/>
      <c r="J2288" s="2901"/>
      <c r="K2288" s="2901"/>
      <c r="L2288" s="2901"/>
    </row>
    <row r="2289" spans="1:12" s="1918" customFormat="1" ht="16.8">
      <c r="A2289" s="1319" t="s">
        <v>348</v>
      </c>
      <c r="B2289" s="1320" t="s">
        <v>6579</v>
      </c>
      <c r="C2289" s="1322">
        <v>1.05</v>
      </c>
      <c r="D2289" s="1323" t="s">
        <v>346</v>
      </c>
      <c r="E2289" s="2149">
        <f>+AYUDR</f>
        <v>50299.76584</v>
      </c>
      <c r="F2289" s="1324"/>
      <c r="G2289" s="1324"/>
      <c r="H2289" s="1324">
        <f>+E2289*C2289</f>
        <v>52814.754132000002</v>
      </c>
      <c r="I2289" s="1324"/>
      <c r="J2289" s="2901"/>
      <c r="K2289" s="2901"/>
      <c r="L2289" s="2901"/>
    </row>
    <row r="2290" spans="1:12" ht="16.8">
      <c r="A2290" s="1319"/>
      <c r="B2290" s="1320" t="s">
        <v>6426</v>
      </c>
      <c r="C2290" s="1322">
        <v>1.05</v>
      </c>
      <c r="D2290" s="1323" t="s">
        <v>346</v>
      </c>
      <c r="E2290" s="2149">
        <f>+'BASE 2'!D736</f>
        <v>18500</v>
      </c>
      <c r="F2290" s="1324"/>
      <c r="G2290" s="1324">
        <f>+C2290*E2290</f>
        <v>19425</v>
      </c>
      <c r="H2290" s="1324"/>
      <c r="I2290" s="1324"/>
    </row>
    <row r="2291" spans="1:12" ht="16.8">
      <c r="A2291" s="2" t="s">
        <v>172</v>
      </c>
      <c r="B2291" s="41" t="s">
        <v>189</v>
      </c>
      <c r="C2291" s="346">
        <v>1</v>
      </c>
      <c r="D2291" s="160" t="s">
        <v>583</v>
      </c>
      <c r="E2291" s="32">
        <f>H2292*0.05</f>
        <v>6865.9180371600005</v>
      </c>
      <c r="F2291" s="32"/>
      <c r="G2291" s="32"/>
      <c r="H2291" s="32"/>
      <c r="I2291" s="2693">
        <f>+E2291*C2291</f>
        <v>6865.9180371600005</v>
      </c>
    </row>
    <row r="2292" spans="1:12" ht="16.8">
      <c r="A2292" s="587" t="s">
        <v>190</v>
      </c>
      <c r="B2292" s="588">
        <f>SUM(F2292:I2292)</f>
        <v>163609.27878036001</v>
      </c>
      <c r="C2292" s="370"/>
      <c r="D2292" s="169"/>
      <c r="E2292" s="32"/>
      <c r="F2292" s="32">
        <f>SUM(F2288:F2291)</f>
        <v>0</v>
      </c>
      <c r="G2292" s="32">
        <f t="shared" ref="G2292:I2292" si="59">SUM(G2288:G2291)</f>
        <v>19425</v>
      </c>
      <c r="H2292" s="32">
        <f t="shared" si="59"/>
        <v>137318.3607432</v>
      </c>
      <c r="I2292" s="32">
        <f t="shared" si="59"/>
        <v>6865.9180371600005</v>
      </c>
    </row>
    <row r="2293" spans="1:12" s="1260" customFormat="1" ht="15" customHeight="1">
      <c r="A2293" s="587" t="s">
        <v>191</v>
      </c>
      <c r="B2293" s="39">
        <f>+B2292</f>
        <v>163609.27878036001</v>
      </c>
      <c r="C2293" s="688" t="s">
        <v>427</v>
      </c>
      <c r="D2293" s="13"/>
      <c r="E2293" s="673">
        <f>+B2301*0.15</f>
        <v>162990</v>
      </c>
      <c r="F2293" s="673"/>
      <c r="G2293" s="673"/>
      <c r="H2293" s="673"/>
      <c r="I2293" s="673"/>
      <c r="J2293" s="2897"/>
      <c r="K2293" s="2897"/>
      <c r="L2293" s="2897"/>
    </row>
    <row r="2294" spans="1:12" ht="18">
      <c r="A2294" s="1277"/>
      <c r="B2294" s="1278"/>
      <c r="C2294" s="1279"/>
      <c r="D2294" s="402"/>
      <c r="E2294" s="1280"/>
      <c r="F2294" s="1280"/>
      <c r="G2294" s="1280"/>
      <c r="H2294" s="1280"/>
      <c r="I2294" s="1280"/>
    </row>
    <row r="2295" spans="1:12" ht="16.8">
      <c r="A2295" s="2150"/>
      <c r="B2295" s="3852" t="s">
        <v>4444</v>
      </c>
      <c r="C2295" s="3853"/>
      <c r="D2295" s="3853"/>
      <c r="E2295" s="3853"/>
      <c r="F2295" s="3853"/>
      <c r="G2295" s="3853"/>
      <c r="H2295" s="3853"/>
      <c r="I2295" s="3854"/>
    </row>
    <row r="2296" spans="1:12" ht="16.8">
      <c r="A2296" s="2695"/>
      <c r="B2296" s="696"/>
      <c r="C2296" s="2695" t="s">
        <v>140</v>
      </c>
      <c r="D2296" s="2695" t="s">
        <v>343</v>
      </c>
      <c r="E2296" s="2693" t="s">
        <v>344</v>
      </c>
      <c r="F2296" s="2693" t="s">
        <v>482</v>
      </c>
      <c r="G2296" s="2693" t="s">
        <v>483</v>
      </c>
      <c r="H2296" s="2693" t="s">
        <v>170</v>
      </c>
      <c r="I2296" s="2693" t="s">
        <v>171</v>
      </c>
    </row>
    <row r="2297" spans="1:12" ht="16.8">
      <c r="A2297" s="2" t="s">
        <v>4131</v>
      </c>
      <c r="B2297" s="773" t="s">
        <v>4420</v>
      </c>
      <c r="C2297" s="346">
        <v>1</v>
      </c>
      <c r="D2297" s="160" t="s">
        <v>363</v>
      </c>
      <c r="E2297" s="2693">
        <f>+'BASE 2'!D646</f>
        <v>880600</v>
      </c>
      <c r="F2297" s="2693"/>
      <c r="G2297" s="2693">
        <f>+E2297*C2297</f>
        <v>880600</v>
      </c>
      <c r="H2297" s="2693"/>
      <c r="I2297" s="2693"/>
    </row>
    <row r="2298" spans="1:12" ht="16.8">
      <c r="A2298" s="2"/>
      <c r="B2298" s="2752" t="s">
        <v>6455</v>
      </c>
      <c r="C2298" s="346">
        <v>2</v>
      </c>
      <c r="D2298" s="160" t="s">
        <v>363</v>
      </c>
      <c r="E2298" s="2693">
        <f>+'BASE 2'!D625</f>
        <v>91000</v>
      </c>
      <c r="F2298" s="2693"/>
      <c r="G2298" s="2693">
        <f>+E2298*C2298</f>
        <v>182000</v>
      </c>
      <c r="H2298" s="2693"/>
      <c r="I2298" s="2693"/>
    </row>
    <row r="2299" spans="1:12" ht="16.8">
      <c r="A2299" s="2" t="s">
        <v>584</v>
      </c>
      <c r="B2299" s="41" t="s">
        <v>134</v>
      </c>
      <c r="C2299" s="346">
        <v>0.02</v>
      </c>
      <c r="D2299" s="160" t="s">
        <v>583</v>
      </c>
      <c r="E2299" s="2693">
        <f>+VIAJE</f>
        <v>1200000</v>
      </c>
      <c r="F2299" s="2693"/>
      <c r="G2299" s="2693"/>
      <c r="H2299" s="2693"/>
      <c r="I2299" s="2693">
        <f>+E2299*C2299</f>
        <v>24000</v>
      </c>
    </row>
    <row r="2300" spans="1:12" ht="15" customHeight="1">
      <c r="A2300" s="587" t="s">
        <v>190</v>
      </c>
      <c r="B2300" s="588">
        <f>SUM(F2300:I2300)</f>
        <v>1086600</v>
      </c>
      <c r="C2300" s="370"/>
      <c r="D2300" s="169"/>
      <c r="E2300" s="32"/>
      <c r="F2300" s="32">
        <f>SUM(F2297:F2299)</f>
        <v>0</v>
      </c>
      <c r="G2300" s="32">
        <f>SUM(G2297:G2299)</f>
        <v>1062600</v>
      </c>
      <c r="H2300" s="32">
        <f>SUM(H2297:H2299)</f>
        <v>0</v>
      </c>
      <c r="I2300" s="2693">
        <f>SUM(I2297:I2299)</f>
        <v>24000</v>
      </c>
    </row>
    <row r="2301" spans="1:12" s="61" customFormat="1" ht="16.8">
      <c r="A2301" s="587" t="s">
        <v>191</v>
      </c>
      <c r="B2301" s="39">
        <f>+B2300</f>
        <v>1086600</v>
      </c>
      <c r="C2301" s="688" t="s">
        <v>427</v>
      </c>
      <c r="D2301" s="13"/>
      <c r="E2301" s="673"/>
      <c r="F2301" s="673"/>
      <c r="G2301" s="673"/>
      <c r="H2301" s="673"/>
      <c r="I2301" s="673"/>
      <c r="J2301" s="2894"/>
      <c r="K2301" s="2894"/>
      <c r="L2301" s="2894"/>
    </row>
    <row r="2303" spans="1:12" ht="16.8">
      <c r="A2303" s="594"/>
      <c r="B2303" s="3855" t="s">
        <v>4445</v>
      </c>
      <c r="C2303" s="3856"/>
      <c r="D2303" s="3856"/>
      <c r="E2303" s="3856"/>
      <c r="F2303" s="3856"/>
      <c r="G2303" s="3856"/>
      <c r="H2303" s="3856"/>
      <c r="I2303" s="3857"/>
    </row>
    <row r="2304" spans="1:12" ht="16.8">
      <c r="A2304" s="2695"/>
      <c r="B2304" s="696"/>
      <c r="C2304" s="2695" t="s">
        <v>140</v>
      </c>
      <c r="D2304" s="2695" t="s">
        <v>343</v>
      </c>
      <c r="E2304" s="2693" t="s">
        <v>344</v>
      </c>
      <c r="F2304" s="2693" t="s">
        <v>482</v>
      </c>
      <c r="G2304" s="2693" t="s">
        <v>483</v>
      </c>
      <c r="H2304" s="2693" t="s">
        <v>170</v>
      </c>
      <c r="I2304" s="2693" t="s">
        <v>171</v>
      </c>
    </row>
    <row r="2305" spans="1:12" ht="16.8">
      <c r="A2305" s="2" t="s">
        <v>347</v>
      </c>
      <c r="B2305" s="41" t="str">
        <f>IF(PRESTA&gt;0,"AYUD. ENTENDIDO (INCLUYE "&amp;""&amp;PRESTA*100&amp;"% PRESTACIONES)",0)</f>
        <v>AYUD. ENTENDIDO (INCLUYE 82,22% PRESTACIONES)</v>
      </c>
      <c r="C2305" s="346">
        <v>1</v>
      </c>
      <c r="D2305" s="160" t="s">
        <v>346</v>
      </c>
      <c r="E2305" s="32">
        <f>AYUDA</f>
        <v>65389.695592000004</v>
      </c>
      <c r="F2305" s="32"/>
      <c r="G2305" s="32"/>
      <c r="H2305" s="32">
        <f>+E2305*C2305</f>
        <v>65389.695592000004</v>
      </c>
      <c r="I2305" s="2693"/>
    </row>
    <row r="2306" spans="1:12" ht="16.8">
      <c r="A2306" s="2" t="s">
        <v>172</v>
      </c>
      <c r="B2306" s="41" t="s">
        <v>189</v>
      </c>
      <c r="C2306" s="346">
        <v>1</v>
      </c>
      <c r="D2306" s="160" t="s">
        <v>583</v>
      </c>
      <c r="E2306" s="32">
        <f>H2307*0.05</f>
        <v>3269.4847796000004</v>
      </c>
      <c r="F2306" s="32"/>
      <c r="G2306" s="32"/>
      <c r="H2306" s="32"/>
      <c r="I2306" s="2693">
        <f>+E2306*C2306</f>
        <v>3269.4847796000004</v>
      </c>
    </row>
    <row r="2307" spans="1:12" ht="16.8">
      <c r="A2307" s="587" t="s">
        <v>190</v>
      </c>
      <c r="B2307" s="588">
        <f>SUM(F2307:I2307)</f>
        <v>68659.180371599999</v>
      </c>
      <c r="C2307" s="370"/>
      <c r="D2307" s="169"/>
      <c r="E2307" s="32"/>
      <c r="F2307" s="32">
        <f>SUM(F2305:F2306)</f>
        <v>0</v>
      </c>
      <c r="G2307" s="32">
        <f>SUM(G2305:G2306)</f>
        <v>0</v>
      </c>
      <c r="H2307" s="32">
        <f>SUM(H2305:H2306)</f>
        <v>65389.695592000004</v>
      </c>
      <c r="I2307" s="2693">
        <f>SUM(I2305:I2306)</f>
        <v>3269.4847796000004</v>
      </c>
    </row>
    <row r="2308" spans="1:12" ht="16.8">
      <c r="A2308" s="587" t="s">
        <v>191</v>
      </c>
      <c r="B2308" s="39">
        <f>+B2307</f>
        <v>68659.180371599999</v>
      </c>
      <c r="C2308" s="688" t="s">
        <v>427</v>
      </c>
      <c r="D2308" s="13"/>
      <c r="E2308" s="673"/>
      <c r="F2308" s="673"/>
      <c r="G2308" s="673"/>
      <c r="H2308" s="673"/>
      <c r="I2308" s="673"/>
    </row>
    <row r="2309" spans="1:12" s="1260" customFormat="1" ht="15" customHeight="1">
      <c r="A2309" s="1277"/>
      <c r="B2309" s="1278"/>
      <c r="C2309" s="1279"/>
      <c r="D2309" s="402"/>
      <c r="E2309" s="1280"/>
      <c r="F2309" s="1280"/>
      <c r="G2309" s="1280"/>
      <c r="H2309" s="1280"/>
      <c r="I2309" s="1280"/>
      <c r="J2309" s="2897"/>
      <c r="K2309" s="2897"/>
      <c r="L2309" s="2897"/>
    </row>
    <row r="2310" spans="1:12" ht="16.8">
      <c r="A2310" s="594"/>
      <c r="B2310" s="3855" t="s">
        <v>4446</v>
      </c>
      <c r="C2310" s="3856"/>
      <c r="D2310" s="3856"/>
      <c r="E2310" s="3856"/>
      <c r="F2310" s="3856"/>
      <c r="G2310" s="3856"/>
      <c r="H2310" s="3856"/>
      <c r="I2310" s="3857"/>
    </row>
    <row r="2311" spans="1:12" ht="16.8">
      <c r="A2311" s="2695"/>
      <c r="B2311" s="696"/>
      <c r="C2311" s="2695" t="s">
        <v>140</v>
      </c>
      <c r="D2311" s="2695" t="s">
        <v>343</v>
      </c>
      <c r="E2311" s="2693" t="s">
        <v>344</v>
      </c>
      <c r="F2311" s="2693" t="s">
        <v>482</v>
      </c>
      <c r="G2311" s="2693" t="s">
        <v>483</v>
      </c>
      <c r="H2311" s="2693" t="s">
        <v>170</v>
      </c>
      <c r="I2311" s="2693" t="s">
        <v>171</v>
      </c>
    </row>
    <row r="2312" spans="1:12" ht="16.8">
      <c r="A2312" s="2" t="s">
        <v>4131</v>
      </c>
      <c r="B2312" s="773" t="s">
        <v>4421</v>
      </c>
      <c r="C2312" s="346">
        <v>1</v>
      </c>
      <c r="D2312" s="160" t="s">
        <v>363</v>
      </c>
      <c r="E2312" s="2693">
        <f>989000*1.19</f>
        <v>1176910</v>
      </c>
      <c r="F2312" s="2693"/>
      <c r="G2312" s="2693">
        <f>+E2312*C2312</f>
        <v>1176910</v>
      </c>
      <c r="H2312" s="2693"/>
      <c r="I2312" s="2693"/>
    </row>
    <row r="2313" spans="1:12" ht="16.8">
      <c r="A2313" s="2" t="s">
        <v>584</v>
      </c>
      <c r="B2313" s="41" t="s">
        <v>134</v>
      </c>
      <c r="C2313" s="346">
        <v>0.03</v>
      </c>
      <c r="D2313" s="160" t="s">
        <v>583</v>
      </c>
      <c r="E2313" s="2693">
        <v>1200000</v>
      </c>
      <c r="F2313" s="2693"/>
      <c r="G2313" s="2693"/>
      <c r="H2313" s="2693"/>
      <c r="I2313" s="2693">
        <f>+E2313*C2313</f>
        <v>36000</v>
      </c>
    </row>
    <row r="2314" spans="1:12" ht="16.8">
      <c r="A2314" s="587" t="s">
        <v>190</v>
      </c>
      <c r="B2314" s="588">
        <f>SUM(F2314:I2314)</f>
        <v>1212910</v>
      </c>
      <c r="C2314" s="370"/>
      <c r="D2314" s="169"/>
      <c r="E2314" s="32"/>
      <c r="F2314" s="32">
        <f>SUM(F2312:F2313)</f>
        <v>0</v>
      </c>
      <c r="G2314" s="32">
        <f>SUM(G2312:G2313)</f>
        <v>1176910</v>
      </c>
      <c r="H2314" s="32">
        <f>SUM(H2312:H2313)</f>
        <v>0</v>
      </c>
      <c r="I2314" s="2693">
        <f>SUM(I2312:I2313)</f>
        <v>36000</v>
      </c>
    </row>
    <row r="2315" spans="1:12" ht="15" customHeight="1">
      <c r="A2315" s="587" t="s">
        <v>191</v>
      </c>
      <c r="B2315" s="39">
        <f>+B2314</f>
        <v>1212910</v>
      </c>
      <c r="C2315" s="688" t="s">
        <v>427</v>
      </c>
      <c r="D2315" s="13"/>
      <c r="E2315" s="673"/>
      <c r="F2315" s="673"/>
      <c r="G2315" s="673"/>
      <c r="H2315" s="673"/>
      <c r="I2315" s="673"/>
    </row>
    <row r="2317" spans="1:12" ht="16.8">
      <c r="A2317" s="594"/>
      <c r="B2317" s="3855" t="s">
        <v>4447</v>
      </c>
      <c r="C2317" s="3856"/>
      <c r="D2317" s="3856"/>
      <c r="E2317" s="3856"/>
      <c r="F2317" s="3856"/>
      <c r="G2317" s="3856"/>
      <c r="H2317" s="3856"/>
      <c r="I2317" s="3857"/>
    </row>
    <row r="2318" spans="1:12" ht="16.8">
      <c r="A2318" s="2695"/>
      <c r="B2318" s="696"/>
      <c r="C2318" s="2695" t="s">
        <v>140</v>
      </c>
      <c r="D2318" s="2695" t="s">
        <v>343</v>
      </c>
      <c r="E2318" s="2693" t="s">
        <v>344</v>
      </c>
      <c r="F2318" s="2693" t="s">
        <v>482</v>
      </c>
      <c r="G2318" s="2693" t="s">
        <v>483</v>
      </c>
      <c r="H2318" s="2693" t="s">
        <v>170</v>
      </c>
      <c r="I2318" s="2693" t="s">
        <v>171</v>
      </c>
    </row>
    <row r="2319" spans="1:12" ht="16.8">
      <c r="A2319" s="485"/>
      <c r="B2319" s="41" t="s">
        <v>4192</v>
      </c>
      <c r="C2319" s="346">
        <v>1</v>
      </c>
      <c r="D2319" s="160" t="s">
        <v>363</v>
      </c>
      <c r="E2319" s="2693">
        <v>40000</v>
      </c>
      <c r="F2319" s="2693"/>
      <c r="G2319" s="2693"/>
      <c r="H2319" s="2693">
        <f>+E2319*C2319</f>
        <v>40000</v>
      </c>
      <c r="I2319" s="2693"/>
    </row>
    <row r="2320" spans="1:12" ht="16.8">
      <c r="A2320" s="2" t="s">
        <v>347</v>
      </c>
      <c r="B2320" s="41" t="str">
        <f>IF(PRESTA&gt;0,"AYUD. ENTENDIDO (INCLUYE "&amp;""&amp;PRESTA*100&amp;"% PRESTACIONES)",0)</f>
        <v>AYUD. ENTENDIDO (INCLUYE 82,22% PRESTACIONES)</v>
      </c>
      <c r="C2320" s="346">
        <v>0.33</v>
      </c>
      <c r="D2320" s="160" t="s">
        <v>346</v>
      </c>
      <c r="E2320" s="32">
        <f>AYUDA</f>
        <v>65389.695592000004</v>
      </c>
      <c r="F2320" s="32"/>
      <c r="G2320" s="32"/>
      <c r="H2320" s="32">
        <f>+E2320*C2320</f>
        <v>21578.599545360001</v>
      </c>
      <c r="I2320" s="2693"/>
    </row>
    <row r="2321" spans="1:12" ht="16.8">
      <c r="A2321" s="2" t="s">
        <v>172</v>
      </c>
      <c r="B2321" s="41" t="s">
        <v>189</v>
      </c>
      <c r="C2321" s="346">
        <v>1</v>
      </c>
      <c r="D2321" s="160" t="s">
        <v>583</v>
      </c>
      <c r="E2321" s="32">
        <f>H2322*0.05</f>
        <v>3078.9299772680006</v>
      </c>
      <c r="F2321" s="32"/>
      <c r="G2321" s="32"/>
      <c r="H2321" s="32"/>
      <c r="I2321" s="2693">
        <f>+E2321*C2321</f>
        <v>3078.9299772680006</v>
      </c>
    </row>
    <row r="2322" spans="1:12" ht="16.8">
      <c r="A2322" s="587" t="s">
        <v>190</v>
      </c>
      <c r="B2322" s="588">
        <f>SUM(F2322:I2322)</f>
        <v>64657.529522628007</v>
      </c>
      <c r="C2322" s="370"/>
      <c r="D2322" s="169"/>
      <c r="E2322" s="32"/>
      <c r="F2322" s="32">
        <f>SUM(F2320:F2321)</f>
        <v>0</v>
      </c>
      <c r="G2322" s="32">
        <f>SUM(G2320:G2321)</f>
        <v>0</v>
      </c>
      <c r="H2322" s="32">
        <f>SUM(H2319:H2321)</f>
        <v>61578.599545360004</v>
      </c>
      <c r="I2322" s="2693">
        <f>SUM(I2320:I2321)</f>
        <v>3078.9299772680006</v>
      </c>
    </row>
    <row r="2323" spans="1:12" ht="16.8">
      <c r="A2323" s="587" t="s">
        <v>191</v>
      </c>
      <c r="B2323" s="39">
        <f>+B2322</f>
        <v>64657.529522628007</v>
      </c>
      <c r="C2323" s="688" t="s">
        <v>427</v>
      </c>
      <c r="D2323" s="13"/>
      <c r="E2323" s="673"/>
      <c r="F2323" s="673"/>
      <c r="G2323" s="673"/>
      <c r="H2323" s="673"/>
      <c r="I2323" s="673"/>
    </row>
    <row r="2324" spans="1:12" s="1260" customFormat="1" ht="15" customHeight="1">
      <c r="A2324" s="1277"/>
      <c r="B2324" s="1278"/>
      <c r="C2324" s="1279"/>
      <c r="D2324" s="402"/>
      <c r="E2324" s="1280"/>
      <c r="F2324" s="1280"/>
      <c r="G2324" s="1280"/>
      <c r="H2324" s="1280"/>
      <c r="I2324" s="1280"/>
      <c r="J2324" s="2897"/>
      <c r="K2324" s="2897"/>
      <c r="L2324" s="2897"/>
    </row>
    <row r="2325" spans="1:12" ht="16.8">
      <c r="A2325" s="594"/>
      <c r="B2325" s="3855" t="s">
        <v>4448</v>
      </c>
      <c r="C2325" s="3856"/>
      <c r="D2325" s="3856"/>
      <c r="E2325" s="3856"/>
      <c r="F2325" s="3856"/>
      <c r="G2325" s="3856"/>
      <c r="H2325" s="3856"/>
      <c r="I2325" s="3857"/>
    </row>
    <row r="2326" spans="1:12" ht="16.8">
      <c r="A2326" s="2695"/>
      <c r="B2326" s="696"/>
      <c r="C2326" s="2695" t="s">
        <v>140</v>
      </c>
      <c r="D2326" s="2695" t="s">
        <v>343</v>
      </c>
      <c r="E2326" s="2693" t="s">
        <v>344</v>
      </c>
      <c r="F2326" s="2693" t="s">
        <v>482</v>
      </c>
      <c r="G2326" s="2693" t="s">
        <v>483</v>
      </c>
      <c r="H2326" s="2693" t="s">
        <v>170</v>
      </c>
      <c r="I2326" s="2693" t="s">
        <v>171</v>
      </c>
    </row>
    <row r="2327" spans="1:12" ht="16.8">
      <c r="A2327" s="2" t="s">
        <v>4131</v>
      </c>
      <c r="B2327" s="773" t="s">
        <v>4422</v>
      </c>
      <c r="C2327" s="346">
        <v>1</v>
      </c>
      <c r="D2327" s="160" t="s">
        <v>363</v>
      </c>
      <c r="E2327" s="2693">
        <f>530000*1.19</f>
        <v>630700</v>
      </c>
      <c r="F2327" s="2693"/>
      <c r="G2327" s="2693">
        <f>+E2327*C2327</f>
        <v>630700</v>
      </c>
      <c r="H2327" s="2693"/>
      <c r="I2327" s="2693"/>
    </row>
    <row r="2328" spans="1:12" ht="16.8">
      <c r="A2328" s="2" t="s">
        <v>584</v>
      </c>
      <c r="B2328" s="41" t="s">
        <v>134</v>
      </c>
      <c r="C2328" s="346">
        <v>3.0000000000000001E-3</v>
      </c>
      <c r="D2328" s="160" t="s">
        <v>583</v>
      </c>
      <c r="E2328" s="2693">
        <f>+VIAJE</f>
        <v>1200000</v>
      </c>
      <c r="F2328" s="2693"/>
      <c r="G2328" s="2693"/>
      <c r="H2328" s="2693"/>
      <c r="I2328" s="2693">
        <f>+E2328*C2328</f>
        <v>3600</v>
      </c>
    </row>
    <row r="2329" spans="1:12" ht="16.8">
      <c r="A2329" s="587" t="s">
        <v>190</v>
      </c>
      <c r="B2329" s="588">
        <f>SUM(F2329:I2329)</f>
        <v>634300</v>
      </c>
      <c r="C2329" s="370"/>
      <c r="D2329" s="169"/>
      <c r="E2329" s="32"/>
      <c r="F2329" s="32">
        <f>SUM(F2327:F2328)</f>
        <v>0</v>
      </c>
      <c r="G2329" s="32">
        <f>SUM(G2327:G2328)</f>
        <v>630700</v>
      </c>
      <c r="H2329" s="32">
        <f>SUM(H2327:H2328)</f>
        <v>0</v>
      </c>
      <c r="I2329" s="2693">
        <f>SUM(I2327:I2328)</f>
        <v>3600</v>
      </c>
    </row>
    <row r="2330" spans="1:12" ht="15" customHeight="1">
      <c r="A2330" s="587" t="s">
        <v>191</v>
      </c>
      <c r="B2330" s="39">
        <f>+B2329</f>
        <v>634300</v>
      </c>
      <c r="C2330" s="688" t="s">
        <v>427</v>
      </c>
      <c r="D2330" s="13"/>
      <c r="E2330" s="673"/>
      <c r="F2330" s="673"/>
      <c r="G2330" s="673"/>
      <c r="H2330" s="673"/>
      <c r="I2330" s="673"/>
    </row>
    <row r="2332" spans="1:12" ht="16.8">
      <c r="A2332" s="594"/>
      <c r="B2332" s="3855" t="s">
        <v>4449</v>
      </c>
      <c r="C2332" s="3856"/>
      <c r="D2332" s="3856"/>
      <c r="E2332" s="3856"/>
      <c r="F2332" s="3856"/>
      <c r="G2332" s="3856"/>
      <c r="H2332" s="3856"/>
      <c r="I2332" s="3857"/>
    </row>
    <row r="2333" spans="1:12" ht="16.8">
      <c r="A2333" s="2695"/>
      <c r="B2333" s="696"/>
      <c r="C2333" s="2695" t="s">
        <v>140</v>
      </c>
      <c r="D2333" s="2695" t="s">
        <v>343</v>
      </c>
      <c r="E2333" s="2693" t="s">
        <v>344</v>
      </c>
      <c r="F2333" s="2693" t="s">
        <v>482</v>
      </c>
      <c r="G2333" s="2693" t="s">
        <v>483</v>
      </c>
      <c r="H2333" s="2693" t="s">
        <v>170</v>
      </c>
      <c r="I2333" s="2693" t="s">
        <v>171</v>
      </c>
    </row>
    <row r="2334" spans="1:12" ht="16.8">
      <c r="A2334" s="485"/>
      <c r="B2334" s="41" t="s">
        <v>4192</v>
      </c>
      <c r="C2334" s="346">
        <v>2</v>
      </c>
      <c r="D2334" s="160" t="s">
        <v>363</v>
      </c>
      <c r="E2334" s="2693">
        <v>40000</v>
      </c>
      <c r="F2334" s="2693"/>
      <c r="G2334" s="2693"/>
      <c r="H2334" s="2693">
        <f>+E2334*C2334</f>
        <v>80000</v>
      </c>
      <c r="I2334" s="2693"/>
    </row>
    <row r="2335" spans="1:12" ht="16.8">
      <c r="A2335" s="2" t="s">
        <v>347</v>
      </c>
      <c r="B2335" s="41" t="str">
        <f>IF(PRESTA&gt;0,"AYUD. ENTENDIDO (INCLUYE "&amp;""&amp;PRESTA*100&amp;"% PRESTACIONES)",0)</f>
        <v>AYUD. ENTENDIDO (INCLUYE 82,22% PRESTACIONES)</v>
      </c>
      <c r="C2335" s="346">
        <v>0.185</v>
      </c>
      <c r="D2335" s="160" t="s">
        <v>346</v>
      </c>
      <c r="E2335" s="32">
        <f>AYUDA</f>
        <v>65389.695592000004</v>
      </c>
      <c r="F2335" s="32"/>
      <c r="G2335" s="32"/>
      <c r="H2335" s="32">
        <f>+E2335*C2335</f>
        <v>12097.093684520001</v>
      </c>
      <c r="I2335" s="2693"/>
    </row>
    <row r="2336" spans="1:12" ht="16.8">
      <c r="A2336" s="2" t="s">
        <v>172</v>
      </c>
      <c r="B2336" s="41" t="s">
        <v>189</v>
      </c>
      <c r="C2336" s="346">
        <v>1</v>
      </c>
      <c r="D2336" s="160" t="s">
        <v>583</v>
      </c>
      <c r="E2336" s="32">
        <f>H2337*0.05</f>
        <v>4604.8546842260002</v>
      </c>
      <c r="F2336" s="32"/>
      <c r="G2336" s="32"/>
      <c r="H2336" s="32"/>
      <c r="I2336" s="2693">
        <f>+E2336*C2336</f>
        <v>4604.8546842260002</v>
      </c>
    </row>
    <row r="2337" spans="1:12" ht="16.8">
      <c r="A2337" s="587" t="s">
        <v>190</v>
      </c>
      <c r="B2337" s="588">
        <f>SUM(F2337:I2337)</f>
        <v>96701.948368746002</v>
      </c>
      <c r="C2337" s="370"/>
      <c r="D2337" s="169"/>
      <c r="E2337" s="32"/>
      <c r="F2337" s="32">
        <f>SUM(F2335:F2336)</f>
        <v>0</v>
      </c>
      <c r="G2337" s="32">
        <f>SUM(G2335:G2336)</f>
        <v>0</v>
      </c>
      <c r="H2337" s="32">
        <f>SUM(H2334:H2336)</f>
        <v>92097.093684520005</v>
      </c>
      <c r="I2337" s="2693">
        <f>SUM(I2335:I2336)</f>
        <v>4604.8546842260002</v>
      </c>
    </row>
    <row r="2338" spans="1:12" ht="16.8">
      <c r="A2338" s="587" t="s">
        <v>191</v>
      </c>
      <c r="B2338" s="39">
        <f>+B2337</f>
        <v>96701.948368746002</v>
      </c>
      <c r="C2338" s="688" t="s">
        <v>427</v>
      </c>
      <c r="D2338" s="13"/>
      <c r="E2338" s="673"/>
      <c r="F2338" s="673"/>
      <c r="G2338" s="673"/>
      <c r="H2338" s="673"/>
      <c r="I2338" s="673"/>
    </row>
    <row r="2339" spans="1:12" s="1260" customFormat="1" ht="15" customHeight="1">
      <c r="A2339" s="1277"/>
      <c r="B2339" s="1278"/>
      <c r="C2339" s="1279"/>
      <c r="D2339" s="402"/>
      <c r="E2339" s="1280"/>
      <c r="F2339" s="1280"/>
      <c r="G2339" s="1280"/>
      <c r="H2339" s="1280"/>
      <c r="I2339" s="1280"/>
      <c r="J2339" s="2897"/>
      <c r="K2339" s="2897"/>
      <c r="L2339" s="2897"/>
    </row>
    <row r="2340" spans="1:12" ht="16.8">
      <c r="A2340" s="594"/>
      <c r="B2340" s="3855" t="s">
        <v>4450</v>
      </c>
      <c r="C2340" s="3856"/>
      <c r="D2340" s="3856"/>
      <c r="E2340" s="3856"/>
      <c r="F2340" s="3856"/>
      <c r="G2340" s="3856"/>
      <c r="H2340" s="3856"/>
      <c r="I2340" s="3857"/>
    </row>
    <row r="2341" spans="1:12" ht="16.8">
      <c r="A2341" s="2695"/>
      <c r="B2341" s="696"/>
      <c r="C2341" s="2695" t="s">
        <v>140</v>
      </c>
      <c r="D2341" s="2695" t="s">
        <v>343</v>
      </c>
      <c r="E2341" s="2693" t="s">
        <v>344</v>
      </c>
      <c r="F2341" s="2693" t="s">
        <v>482</v>
      </c>
      <c r="G2341" s="2693" t="s">
        <v>483</v>
      </c>
      <c r="H2341" s="2693" t="s">
        <v>170</v>
      </c>
      <c r="I2341" s="2693" t="s">
        <v>171</v>
      </c>
    </row>
    <row r="2342" spans="1:12" ht="16.8">
      <c r="A2342" s="2" t="s">
        <v>4131</v>
      </c>
      <c r="B2342" s="773" t="s">
        <v>4423</v>
      </c>
      <c r="C2342" s="346">
        <v>1</v>
      </c>
      <c r="D2342" s="160" t="s">
        <v>363</v>
      </c>
      <c r="E2342" s="673">
        <f>1190000*1.19</f>
        <v>1416100</v>
      </c>
      <c r="F2342" s="2693"/>
      <c r="G2342" s="2693">
        <f>+E2342*C2342</f>
        <v>1416100</v>
      </c>
      <c r="H2342" s="2693"/>
      <c r="I2342" s="2693"/>
    </row>
    <row r="2343" spans="1:12" ht="16.8">
      <c r="A2343" s="2" t="s">
        <v>584</v>
      </c>
      <c r="B2343" s="41" t="s">
        <v>134</v>
      </c>
      <c r="C2343" s="346">
        <v>0.03</v>
      </c>
      <c r="D2343" s="160" t="s">
        <v>583</v>
      </c>
      <c r="E2343" s="2693">
        <f>+VIAJE</f>
        <v>1200000</v>
      </c>
      <c r="F2343" s="2693"/>
      <c r="G2343" s="2693"/>
      <c r="H2343" s="2693"/>
      <c r="I2343" s="2693">
        <f>+E2343*C2343</f>
        <v>36000</v>
      </c>
    </row>
    <row r="2344" spans="1:12" ht="16.8">
      <c r="A2344" s="587" t="s">
        <v>190</v>
      </c>
      <c r="B2344" s="588">
        <f>SUM(F2344:I2344)</f>
        <v>1452100</v>
      </c>
      <c r="C2344" s="370"/>
      <c r="D2344" s="169"/>
      <c r="E2344" s="32"/>
      <c r="F2344" s="32">
        <f>SUM(F2342:F2343)</f>
        <v>0</v>
      </c>
      <c r="G2344" s="32">
        <f>SUM(G2342:G2343)</f>
        <v>1416100</v>
      </c>
      <c r="H2344" s="32">
        <f>SUM(H2342:H2343)</f>
        <v>0</v>
      </c>
      <c r="I2344" s="2693">
        <f>SUM(I2342:I2343)</f>
        <v>36000</v>
      </c>
    </row>
    <row r="2345" spans="1:12" ht="15" customHeight="1">
      <c r="A2345" s="587" t="s">
        <v>191</v>
      </c>
      <c r="B2345" s="39">
        <f>+B2344</f>
        <v>1452100</v>
      </c>
      <c r="C2345" s="688" t="s">
        <v>427</v>
      </c>
      <c r="D2345" s="13"/>
      <c r="E2345" s="673">
        <v>4</v>
      </c>
      <c r="F2345" s="673"/>
      <c r="G2345" s="673"/>
      <c r="H2345" s="673"/>
      <c r="I2345" s="673"/>
    </row>
    <row r="2347" spans="1:12" ht="16.8">
      <c r="A2347" s="594"/>
      <c r="B2347" s="3855" t="s">
        <v>4451</v>
      </c>
      <c r="C2347" s="3856"/>
      <c r="D2347" s="3856"/>
      <c r="E2347" s="3856"/>
      <c r="F2347" s="3856"/>
      <c r="G2347" s="3856"/>
      <c r="H2347" s="3856"/>
      <c r="I2347" s="3857"/>
    </row>
    <row r="2348" spans="1:12" ht="16.8">
      <c r="A2348" s="2695"/>
      <c r="B2348" s="696"/>
      <c r="C2348" s="2695" t="s">
        <v>140</v>
      </c>
      <c r="D2348" s="2695" t="s">
        <v>343</v>
      </c>
      <c r="E2348" s="2693" t="s">
        <v>344</v>
      </c>
      <c r="F2348" s="2693" t="s">
        <v>482</v>
      </c>
      <c r="G2348" s="2693" t="s">
        <v>483</v>
      </c>
      <c r="H2348" s="2693" t="s">
        <v>170</v>
      </c>
      <c r="I2348" s="2693" t="s">
        <v>171</v>
      </c>
    </row>
    <row r="2349" spans="1:12" ht="16.8">
      <c r="A2349" s="485"/>
      <c r="B2349" s="41" t="s">
        <v>4192</v>
      </c>
      <c r="C2349" s="346">
        <v>2</v>
      </c>
      <c r="D2349" s="160" t="s">
        <v>363</v>
      </c>
      <c r="E2349" s="2693">
        <v>40000</v>
      </c>
      <c r="F2349" s="2693"/>
      <c r="G2349" s="2693"/>
      <c r="H2349" s="2693">
        <f>+E2349*C2349</f>
        <v>80000</v>
      </c>
      <c r="I2349" s="2693"/>
    </row>
    <row r="2350" spans="1:12" ht="16.8">
      <c r="A2350" s="2" t="s">
        <v>347</v>
      </c>
      <c r="B2350" s="41" t="str">
        <f>IF(PRESTA&gt;0,"AYUD. ENTENDIDO (INCLUYE "&amp;""&amp;PRESTA*100&amp;"% PRESTACIONES)",0)</f>
        <v>AYUD. ENTENDIDO (INCLUYE 82,22% PRESTACIONES)</v>
      </c>
      <c r="C2350" s="346">
        <v>0.17</v>
      </c>
      <c r="D2350" s="160" t="s">
        <v>346</v>
      </c>
      <c r="E2350" s="32">
        <f>AYUDA</f>
        <v>65389.695592000004</v>
      </c>
      <c r="F2350" s="32"/>
      <c r="G2350" s="32"/>
      <c r="H2350" s="32">
        <f>+E2350*C2350</f>
        <v>11116.248250640001</v>
      </c>
      <c r="I2350" s="2693"/>
    </row>
    <row r="2351" spans="1:12" ht="16.8">
      <c r="A2351" s="2" t="s">
        <v>172</v>
      </c>
      <c r="B2351" s="41" t="s">
        <v>189</v>
      </c>
      <c r="C2351" s="346">
        <v>1</v>
      </c>
      <c r="D2351" s="160" t="s">
        <v>583</v>
      </c>
      <c r="E2351" s="32">
        <f>H2352*0.05</f>
        <v>4555.8124125320001</v>
      </c>
      <c r="F2351" s="32"/>
      <c r="G2351" s="32"/>
      <c r="H2351" s="32"/>
      <c r="I2351" s="2693">
        <f>+E2351*C2351</f>
        <v>4555.8124125320001</v>
      </c>
    </row>
    <row r="2352" spans="1:12" ht="16.8">
      <c r="A2352" s="587" t="s">
        <v>190</v>
      </c>
      <c r="B2352" s="588">
        <f>SUM(F2352:I2352)</f>
        <v>95672.060663172</v>
      </c>
      <c r="C2352" s="370"/>
      <c r="D2352" s="169"/>
      <c r="E2352" s="32"/>
      <c r="F2352" s="32">
        <f>SUM(F2350:F2351)</f>
        <v>0</v>
      </c>
      <c r="G2352" s="32">
        <f>SUM(G2350:G2351)</f>
        <v>0</v>
      </c>
      <c r="H2352" s="32">
        <f>SUM(H2349:H2351)</f>
        <v>91116.248250639997</v>
      </c>
      <c r="I2352" s="2693">
        <f>SUM(I2350:I2351)</f>
        <v>4555.8124125320001</v>
      </c>
    </row>
    <row r="2353" spans="1:12" ht="16.8">
      <c r="A2353" s="587" t="s">
        <v>191</v>
      </c>
      <c r="B2353" s="39">
        <f>+B2352</f>
        <v>95672.060663172</v>
      </c>
      <c r="C2353" s="688" t="s">
        <v>427</v>
      </c>
      <c r="D2353" s="13"/>
      <c r="E2353" s="673"/>
      <c r="F2353" s="673"/>
      <c r="G2353" s="673"/>
      <c r="H2353" s="673"/>
      <c r="I2353" s="673"/>
    </row>
    <row r="2354" spans="1:12" s="1260" customFormat="1" ht="15" customHeight="1">
      <c r="A2354" s="1277"/>
      <c r="B2354" s="1278"/>
      <c r="C2354" s="1279"/>
      <c r="D2354" s="402"/>
      <c r="E2354" s="1280"/>
      <c r="F2354" s="1280"/>
      <c r="G2354" s="1280"/>
      <c r="H2354" s="1280"/>
      <c r="I2354" s="1280"/>
      <c r="J2354" s="2897"/>
      <c r="K2354" s="2897"/>
      <c r="L2354" s="2897"/>
    </row>
    <row r="2355" spans="1:12" ht="16.8">
      <c r="A2355" s="594"/>
      <c r="B2355" s="3855" t="s">
        <v>4452</v>
      </c>
      <c r="C2355" s="3856"/>
      <c r="D2355" s="3856"/>
      <c r="E2355" s="3856"/>
      <c r="F2355" s="3856"/>
      <c r="G2355" s="3856"/>
      <c r="H2355" s="3856"/>
      <c r="I2355" s="3857"/>
    </row>
    <row r="2356" spans="1:12" ht="16.8">
      <c r="A2356" s="2695"/>
      <c r="B2356" s="696"/>
      <c r="C2356" s="2695" t="s">
        <v>140</v>
      </c>
      <c r="D2356" s="2695" t="s">
        <v>343</v>
      </c>
      <c r="E2356" s="2693" t="s">
        <v>344</v>
      </c>
      <c r="F2356" s="2693" t="s">
        <v>482</v>
      </c>
      <c r="G2356" s="2693" t="s">
        <v>483</v>
      </c>
      <c r="H2356" s="2693" t="s">
        <v>170</v>
      </c>
      <c r="I2356" s="2693" t="s">
        <v>171</v>
      </c>
    </row>
    <row r="2357" spans="1:12" ht="16.8">
      <c r="A2357" s="2" t="s">
        <v>4131</v>
      </c>
      <c r="B2357" s="773" t="s">
        <v>4424</v>
      </c>
      <c r="C2357" s="346">
        <v>1</v>
      </c>
      <c r="D2357" s="160" t="s">
        <v>363</v>
      </c>
      <c r="E2357" s="2693">
        <f>902500*1.19</f>
        <v>1073975</v>
      </c>
      <c r="F2357" s="2693"/>
      <c r="G2357" s="2693">
        <f>+E2357*C2357</f>
        <v>1073975</v>
      </c>
      <c r="H2357" s="2693"/>
      <c r="I2357" s="2693"/>
    </row>
    <row r="2358" spans="1:12" ht="16.8">
      <c r="A2358" s="2" t="s">
        <v>584</v>
      </c>
      <c r="B2358" s="41" t="s">
        <v>134</v>
      </c>
      <c r="C2358" s="346">
        <v>0.03</v>
      </c>
      <c r="D2358" s="160" t="s">
        <v>583</v>
      </c>
      <c r="E2358" s="2693">
        <f>+VIAJE</f>
        <v>1200000</v>
      </c>
      <c r="F2358" s="2693"/>
      <c r="G2358" s="2693"/>
      <c r="H2358" s="2693"/>
      <c r="I2358" s="2693">
        <f>+E2358*C2358</f>
        <v>36000</v>
      </c>
    </row>
    <row r="2359" spans="1:12" ht="16.8">
      <c r="A2359" s="587" t="s">
        <v>190</v>
      </c>
      <c r="B2359" s="588">
        <f>SUM(F2359:I2359)</f>
        <v>1109975</v>
      </c>
      <c r="C2359" s="370"/>
      <c r="D2359" s="169"/>
      <c r="E2359" s="32"/>
      <c r="F2359" s="32">
        <f>SUM(F2357:F2358)</f>
        <v>0</v>
      </c>
      <c r="G2359" s="32">
        <f>SUM(G2357:G2358)</f>
        <v>1073975</v>
      </c>
      <c r="H2359" s="32">
        <f>SUM(H2357:H2358)</f>
        <v>0</v>
      </c>
      <c r="I2359" s="2693">
        <f>SUM(I2357:I2358)</f>
        <v>36000</v>
      </c>
    </row>
    <row r="2360" spans="1:12" ht="15" customHeight="1">
      <c r="A2360" s="587" t="s">
        <v>191</v>
      </c>
      <c r="B2360" s="39">
        <f>+B2359</f>
        <v>1109975</v>
      </c>
      <c r="C2360" s="688" t="s">
        <v>427</v>
      </c>
      <c r="D2360" s="13"/>
      <c r="E2360" s="673"/>
      <c r="F2360" s="673"/>
      <c r="G2360" s="673"/>
      <c r="H2360" s="673"/>
      <c r="I2360" s="673"/>
    </row>
    <row r="2362" spans="1:12" ht="16.8">
      <c r="A2362" s="594"/>
      <c r="B2362" s="3855" t="s">
        <v>4568</v>
      </c>
      <c r="C2362" s="3856"/>
      <c r="D2362" s="3856"/>
      <c r="E2362" s="3856"/>
      <c r="F2362" s="3856"/>
      <c r="G2362" s="3856"/>
      <c r="H2362" s="3856"/>
      <c r="I2362" s="3857"/>
    </row>
    <row r="2363" spans="1:12" s="1918" customFormat="1" ht="16.8">
      <c r="A2363" s="2695"/>
      <c r="B2363" s="696"/>
      <c r="C2363" s="2695" t="s">
        <v>140</v>
      </c>
      <c r="D2363" s="2695" t="s">
        <v>343</v>
      </c>
      <c r="E2363" s="2693" t="s">
        <v>344</v>
      </c>
      <c r="F2363" s="2693" t="s">
        <v>482</v>
      </c>
      <c r="G2363" s="2693" t="s">
        <v>483</v>
      </c>
      <c r="H2363" s="2693" t="s">
        <v>170</v>
      </c>
      <c r="I2363" s="2693" t="s">
        <v>171</v>
      </c>
      <c r="J2363" s="2901"/>
      <c r="K2363" s="2901"/>
      <c r="L2363" s="2901"/>
    </row>
    <row r="2364" spans="1:12" s="1918" customFormat="1" ht="16.8">
      <c r="A2364" s="1319" t="s">
        <v>345</v>
      </c>
      <c r="B2364" s="1320" t="s">
        <v>6439</v>
      </c>
      <c r="C2364" s="1322">
        <v>0.94</v>
      </c>
      <c r="D2364" s="1323" t="s">
        <v>346</v>
      </c>
      <c r="E2364" s="2149">
        <f>+OFICI</f>
        <v>80479.625344</v>
      </c>
      <c r="F2364" s="1324"/>
      <c r="G2364" s="1324"/>
      <c r="H2364" s="1324">
        <f>+E2364*C2364</f>
        <v>75650.847823359989</v>
      </c>
      <c r="I2364" s="1324"/>
      <c r="J2364" s="2901"/>
      <c r="K2364" s="2901"/>
      <c r="L2364" s="2901"/>
    </row>
    <row r="2365" spans="1:12" ht="16.8">
      <c r="A2365" s="1319" t="s">
        <v>348</v>
      </c>
      <c r="B2365" s="1320" t="s">
        <v>6579</v>
      </c>
      <c r="C2365" s="1322">
        <v>0.94</v>
      </c>
      <c r="D2365" s="1323" t="s">
        <v>346</v>
      </c>
      <c r="E2365" s="2149">
        <f>+AYUDR</f>
        <v>50299.76584</v>
      </c>
      <c r="F2365" s="1324"/>
      <c r="G2365" s="1324"/>
      <c r="H2365" s="1324">
        <f>+E2365*C2365</f>
        <v>47281.779889599995</v>
      </c>
      <c r="I2365" s="1324"/>
    </row>
    <row r="2366" spans="1:12" ht="16.8">
      <c r="A2366" s="2" t="s">
        <v>172</v>
      </c>
      <c r="B2366" s="41" t="s">
        <v>189</v>
      </c>
      <c r="C2366" s="346">
        <v>1</v>
      </c>
      <c r="D2366" s="160" t="s">
        <v>583</v>
      </c>
      <c r="E2366" s="32">
        <f>H2367*0.05</f>
        <v>6146.6313856479992</v>
      </c>
      <c r="F2366" s="32"/>
      <c r="G2366" s="32"/>
      <c r="H2366" s="32"/>
      <c r="I2366" s="2693">
        <f>+E2366*C2366</f>
        <v>6146.6313856479992</v>
      </c>
    </row>
    <row r="2367" spans="1:12" ht="16.8">
      <c r="A2367" s="587" t="s">
        <v>190</v>
      </c>
      <c r="B2367" s="588">
        <f>SUM(F2367:I2367)</f>
        <v>129079.25909860797</v>
      </c>
      <c r="C2367" s="370"/>
      <c r="D2367" s="169"/>
      <c r="E2367" s="32"/>
      <c r="F2367" s="32">
        <f>SUM(F2364:F2366)</f>
        <v>0</v>
      </c>
      <c r="G2367" s="32">
        <f t="shared" ref="G2367:I2367" si="60">SUM(G2364:G2366)</f>
        <v>0</v>
      </c>
      <c r="H2367" s="32">
        <f t="shared" si="60"/>
        <v>122932.62771295998</v>
      </c>
      <c r="I2367" s="32">
        <f t="shared" si="60"/>
        <v>6146.6313856479992</v>
      </c>
    </row>
    <row r="2368" spans="1:12" s="1260" customFormat="1" ht="15" customHeight="1">
      <c r="A2368" s="587" t="s">
        <v>191</v>
      </c>
      <c r="B2368" s="39">
        <f>+B2367</f>
        <v>129079.25909860797</v>
      </c>
      <c r="C2368" s="688" t="s">
        <v>427</v>
      </c>
      <c r="D2368" s="13"/>
      <c r="E2368" s="673">
        <f>+B2376*0.15</f>
        <v>128182.5</v>
      </c>
      <c r="F2368" s="673"/>
      <c r="G2368" s="673"/>
      <c r="H2368" s="673"/>
      <c r="I2368" s="673"/>
      <c r="J2368" s="2897"/>
      <c r="K2368" s="2897"/>
      <c r="L2368" s="2897"/>
    </row>
    <row r="2369" spans="1:12" ht="18">
      <c r="A2369" s="1277"/>
      <c r="B2369" s="1278"/>
      <c r="C2369" s="1279"/>
      <c r="D2369" s="402"/>
      <c r="E2369" s="1280"/>
      <c r="F2369" s="1280"/>
      <c r="G2369" s="1280"/>
      <c r="H2369" s="1280"/>
      <c r="I2369" s="1280"/>
    </row>
    <row r="2370" spans="1:12" ht="16.8">
      <c r="A2370" s="2150"/>
      <c r="B2370" s="3852" t="s">
        <v>4569</v>
      </c>
      <c r="C2370" s="3853"/>
      <c r="D2370" s="3853"/>
      <c r="E2370" s="3853"/>
      <c r="F2370" s="3853"/>
      <c r="G2370" s="3853"/>
      <c r="H2370" s="3853"/>
      <c r="I2370" s="3854"/>
    </row>
    <row r="2371" spans="1:12" ht="16.8">
      <c r="A2371" s="2695"/>
      <c r="B2371" s="696"/>
      <c r="C2371" s="2695" t="s">
        <v>140</v>
      </c>
      <c r="D2371" s="2695" t="s">
        <v>343</v>
      </c>
      <c r="E2371" s="2693" t="s">
        <v>344</v>
      </c>
      <c r="F2371" s="2693" t="s">
        <v>482</v>
      </c>
      <c r="G2371" s="2693" t="s">
        <v>483</v>
      </c>
      <c r="H2371" s="2693" t="s">
        <v>170</v>
      </c>
      <c r="I2371" s="2693" t="s">
        <v>171</v>
      </c>
    </row>
    <row r="2372" spans="1:12" ht="16.8">
      <c r="A2372" s="2" t="s">
        <v>4131</v>
      </c>
      <c r="B2372" s="773" t="s">
        <v>4527</v>
      </c>
      <c r="C2372" s="346">
        <v>1</v>
      </c>
      <c r="D2372" s="160" t="s">
        <v>363</v>
      </c>
      <c r="E2372" s="2693">
        <f>+'BASE 2'!D485</f>
        <v>648550</v>
      </c>
      <c r="F2372" s="2693"/>
      <c r="G2372" s="2693">
        <f>+E2372*C2372</f>
        <v>648550</v>
      </c>
      <c r="H2372" s="2693"/>
      <c r="I2372" s="2693"/>
    </row>
    <row r="2373" spans="1:12" ht="16.8">
      <c r="A2373" s="2"/>
      <c r="B2373" s="2752" t="s">
        <v>6455</v>
      </c>
      <c r="C2373" s="346">
        <v>2</v>
      </c>
      <c r="D2373" s="160" t="s">
        <v>363</v>
      </c>
      <c r="E2373" s="2693">
        <f>+'BASE 2'!D625</f>
        <v>91000</v>
      </c>
      <c r="F2373" s="2693"/>
      <c r="G2373" s="2693">
        <f>+E2373*C2373</f>
        <v>182000</v>
      </c>
      <c r="H2373" s="2693"/>
      <c r="I2373" s="2693"/>
    </row>
    <row r="2374" spans="1:12" ht="16.8">
      <c r="A2374" s="2" t="s">
        <v>584</v>
      </c>
      <c r="B2374" s="41" t="s">
        <v>134</v>
      </c>
      <c r="C2374" s="346">
        <v>0.02</v>
      </c>
      <c r="D2374" s="160" t="s">
        <v>583</v>
      </c>
      <c r="E2374" s="2693">
        <f>+VIAJE</f>
        <v>1200000</v>
      </c>
      <c r="F2374" s="2693"/>
      <c r="G2374" s="2693"/>
      <c r="H2374" s="2693"/>
      <c r="I2374" s="2693">
        <f>+E2374*C2374</f>
        <v>24000</v>
      </c>
    </row>
    <row r="2375" spans="1:12" ht="15.75" customHeight="1">
      <c r="A2375" s="587" t="s">
        <v>190</v>
      </c>
      <c r="B2375" s="588">
        <f>SUM(F2375:I2375)</f>
        <v>854550</v>
      </c>
      <c r="C2375" s="370"/>
      <c r="D2375" s="169"/>
      <c r="E2375" s="32"/>
      <c r="F2375" s="32">
        <f>SUM(F2372:F2374)</f>
        <v>0</v>
      </c>
      <c r="G2375" s="32">
        <f>SUM(G2372:G2374)</f>
        <v>830550</v>
      </c>
      <c r="H2375" s="32">
        <f>SUM(H2372:H2374)</f>
        <v>0</v>
      </c>
      <c r="I2375" s="2693">
        <f>SUM(I2372:I2374)</f>
        <v>24000</v>
      </c>
    </row>
    <row r="2376" spans="1:12" s="61" customFormat="1" ht="15.75" customHeight="1">
      <c r="A2376" s="587" t="s">
        <v>191</v>
      </c>
      <c r="B2376" s="39">
        <f>+B2375</f>
        <v>854550</v>
      </c>
      <c r="C2376" s="688" t="s">
        <v>427</v>
      </c>
      <c r="D2376" s="13"/>
      <c r="E2376" s="673"/>
      <c r="F2376" s="673"/>
      <c r="G2376" s="673"/>
      <c r="H2376" s="673"/>
      <c r="I2376" s="673"/>
      <c r="J2376" s="2894"/>
      <c r="K2376" s="2894"/>
      <c r="L2376" s="2894"/>
    </row>
    <row r="2378" spans="1:12" ht="16.8">
      <c r="A2378" s="594"/>
      <c r="B2378" s="3855" t="s">
        <v>4472</v>
      </c>
      <c r="C2378" s="3856"/>
      <c r="D2378" s="3856"/>
      <c r="E2378" s="3856"/>
      <c r="F2378" s="3856"/>
      <c r="G2378" s="3856"/>
      <c r="H2378" s="3856"/>
      <c r="I2378" s="3857"/>
    </row>
    <row r="2379" spans="1:12" ht="16.8">
      <c r="A2379" s="2695"/>
      <c r="B2379" s="696"/>
      <c r="C2379" s="2695" t="s">
        <v>140</v>
      </c>
      <c r="D2379" s="2695" t="s">
        <v>343</v>
      </c>
      <c r="E2379" s="2693" t="s">
        <v>344</v>
      </c>
      <c r="F2379" s="2693" t="s">
        <v>482</v>
      </c>
      <c r="G2379" s="2693" t="s">
        <v>483</v>
      </c>
      <c r="H2379" s="2693" t="s">
        <v>170</v>
      </c>
      <c r="I2379" s="2693" t="s">
        <v>171</v>
      </c>
    </row>
    <row r="2380" spans="1:12" s="402" customFormat="1" ht="15" customHeight="1">
      <c r="A2380" s="954" t="s">
        <v>53</v>
      </c>
      <c r="B2380" s="231" t="s">
        <v>51</v>
      </c>
      <c r="C2380" s="183">
        <f>1/12</f>
        <v>8.3333333333333329E-2</v>
      </c>
      <c r="D2380" s="401" t="s">
        <v>346</v>
      </c>
      <c r="E2380" s="2697">
        <f>+PLAELE</f>
        <v>204223.83333333331</v>
      </c>
      <c r="F2380" s="2697">
        <f>+E2380*C2380</f>
        <v>17018.652777777774</v>
      </c>
      <c r="G2380" s="2697"/>
      <c r="H2380" s="2697"/>
      <c r="I2380" s="2697"/>
      <c r="J2380" s="2895"/>
      <c r="K2380" s="2895"/>
      <c r="L2380" s="2895"/>
    </row>
    <row r="2381" spans="1:12" s="402" customFormat="1" ht="15" customHeight="1">
      <c r="A2381" s="954" t="s">
        <v>47</v>
      </c>
      <c r="B2381" s="231" t="s">
        <v>46</v>
      </c>
      <c r="C2381" s="183">
        <f>1/12</f>
        <v>8.3333333333333329E-2</v>
      </c>
      <c r="D2381" s="401" t="s">
        <v>346</v>
      </c>
      <c r="E2381" s="2697">
        <f>+_ETF315</f>
        <v>132600</v>
      </c>
      <c r="F2381" s="2697">
        <f>+E2381*C2381</f>
        <v>11050</v>
      </c>
      <c r="G2381" s="2697"/>
      <c r="H2381" s="2697"/>
      <c r="I2381" s="2697"/>
      <c r="J2381" s="2895"/>
      <c r="K2381" s="2895"/>
      <c r="L2381" s="2895"/>
    </row>
    <row r="2382" spans="1:12" s="402" customFormat="1" ht="15" customHeight="1">
      <c r="A2382" s="954" t="s">
        <v>380</v>
      </c>
      <c r="B2382" s="184" t="s">
        <v>378</v>
      </c>
      <c r="C2382" s="183">
        <f>1/40</f>
        <v>2.5000000000000001E-2</v>
      </c>
      <c r="D2382" s="401" t="s">
        <v>238</v>
      </c>
      <c r="E2382" s="2697">
        <f>+GASO</f>
        <v>8800</v>
      </c>
      <c r="F2382" s="2697"/>
      <c r="G2382" s="2697"/>
      <c r="H2382" s="2697"/>
      <c r="I2382" s="2697">
        <f>+E2382*C2382</f>
        <v>220</v>
      </c>
      <c r="J2382" s="2895"/>
      <c r="K2382" s="2895"/>
      <c r="L2382" s="2895"/>
    </row>
    <row r="2383" spans="1:12" s="402" customFormat="1" ht="15" customHeight="1">
      <c r="A2383" s="954" t="s">
        <v>382</v>
      </c>
      <c r="B2383" s="184" t="s">
        <v>381</v>
      </c>
      <c r="C2383" s="183">
        <f>1/3.3</f>
        <v>0.30303030303030304</v>
      </c>
      <c r="D2383" s="401" t="s">
        <v>426</v>
      </c>
      <c r="E2383" s="2697">
        <f>+ESTOP</f>
        <v>4080</v>
      </c>
      <c r="F2383" s="2697"/>
      <c r="G2383" s="2697"/>
      <c r="H2383" s="2697"/>
      <c r="I2383" s="2697">
        <f>+E2383*C2383</f>
        <v>1236.3636363636365</v>
      </c>
      <c r="J2383" s="2895"/>
      <c r="K2383" s="2895"/>
      <c r="L2383" s="2895"/>
    </row>
    <row r="2384" spans="1:12" s="402" customFormat="1" ht="15" customHeight="1">
      <c r="A2384" s="1261" t="s">
        <v>345</v>
      </c>
      <c r="B2384" s="184" t="str">
        <f>IF(PRESTA&gt;0,"OFICIAL (INCLUYE "&amp;""&amp;PRESTA*100&amp;"% PRESTACIONES)",0)</f>
        <v>OFICIAL (INCLUYE 82,22% PRESTACIONES)</v>
      </c>
      <c r="C2384" s="183">
        <f>1/12</f>
        <v>8.3333333333333329E-2</v>
      </c>
      <c r="D2384" s="1229" t="s">
        <v>346</v>
      </c>
      <c r="E2384" s="2697">
        <f>+OFICI</f>
        <v>80479.625344</v>
      </c>
      <c r="F2384" s="2697"/>
      <c r="G2384" s="2697"/>
      <c r="H2384" s="2697">
        <f>+E2384*C2384</f>
        <v>6706.6354453333333</v>
      </c>
      <c r="I2384" s="2697"/>
      <c r="J2384" s="2912"/>
      <c r="K2384" s="2895"/>
      <c r="L2384" s="2895"/>
    </row>
    <row r="2385" spans="1:12" s="402" customFormat="1" ht="15" customHeight="1">
      <c r="A2385" s="1261" t="s">
        <v>347</v>
      </c>
      <c r="B2385" s="1229" t="str">
        <f>IF(PRESTA&gt;0,"AYUD. ENTENDIDO (INCLUYE "&amp;""&amp;PRESTA*100&amp;"% PRESTACIONES)",0)</f>
        <v>AYUD. ENTENDIDO (INCLUYE 82,22% PRESTACIONES)</v>
      </c>
      <c r="C2385" s="1263">
        <f>+C2384</f>
        <v>8.3333333333333329E-2</v>
      </c>
      <c r="D2385" s="1229" t="s">
        <v>346</v>
      </c>
      <c r="E2385" s="2697">
        <f>+AYUDA</f>
        <v>65389.695592000004</v>
      </c>
      <c r="F2385" s="2697"/>
      <c r="G2385" s="2697"/>
      <c r="H2385" s="2697">
        <f>+E2385*C2385</f>
        <v>5449.1412993333333</v>
      </c>
      <c r="I2385" s="2697"/>
      <c r="J2385" s="2897"/>
      <c r="K2385" s="2895"/>
      <c r="L2385" s="2895"/>
    </row>
    <row r="2386" spans="1:12" s="402" customFormat="1" ht="15" customHeight="1">
      <c r="A2386" s="1261" t="s">
        <v>172</v>
      </c>
      <c r="B2386" s="184" t="s">
        <v>189</v>
      </c>
      <c r="C2386" s="1264">
        <v>1</v>
      </c>
      <c r="D2386" s="1229" t="s">
        <v>583</v>
      </c>
      <c r="E2386" s="2697">
        <f>H2387*0.05</f>
        <v>607.78883723333331</v>
      </c>
      <c r="F2386" s="2697"/>
      <c r="G2386" s="2697"/>
      <c r="H2386" s="2697"/>
      <c r="I2386" s="2697">
        <f>+E2386*C2386</f>
        <v>607.78883723333331</v>
      </c>
      <c r="J2386" s="2897"/>
      <c r="K2386" s="2895"/>
      <c r="L2386" s="2895"/>
    </row>
    <row r="2387" spans="1:12" ht="16.8">
      <c r="A2387" s="587" t="s">
        <v>190</v>
      </c>
      <c r="B2387" s="588">
        <f>SUM(F2387:I2387)</f>
        <v>42288.581996041408</v>
      </c>
      <c r="C2387" s="370"/>
      <c r="D2387" s="169"/>
      <c r="E2387" s="32"/>
      <c r="F2387" s="32">
        <f>SUM(F2380:F2386)</f>
        <v>28068.652777777774</v>
      </c>
      <c r="G2387" s="32">
        <f>SUM(G2380:G2386)</f>
        <v>0</v>
      </c>
      <c r="H2387" s="32">
        <f>SUM(H2380:H2386)</f>
        <v>12155.776744666666</v>
      </c>
      <c r="I2387" s="32">
        <f>SUM(I2380:I2386)</f>
        <v>2064.1524735969697</v>
      </c>
    </row>
    <row r="2388" spans="1:12" ht="16.8">
      <c r="A2388" s="587" t="s">
        <v>191</v>
      </c>
      <c r="B2388" s="39">
        <f>+B2387</f>
        <v>42288.581996041408</v>
      </c>
      <c r="C2388" s="688" t="s">
        <v>427</v>
      </c>
      <c r="D2388" s="13"/>
      <c r="E2388" s="673"/>
      <c r="F2388" s="673"/>
      <c r="G2388" s="673"/>
      <c r="H2388" s="673"/>
      <c r="I2388" s="673"/>
    </row>
    <row r="2389" spans="1:12" s="1260" customFormat="1" ht="15" customHeight="1">
      <c r="A2389" s="1277"/>
      <c r="B2389" s="1278"/>
      <c r="C2389" s="1279"/>
      <c r="D2389" s="402"/>
      <c r="E2389" s="1280"/>
      <c r="F2389" s="1280"/>
      <c r="G2389" s="1280"/>
      <c r="H2389" s="1280"/>
      <c r="I2389" s="1280"/>
      <c r="J2389" s="2897"/>
      <c r="K2389" s="2897"/>
      <c r="L2389" s="2897"/>
    </row>
    <row r="2390" spans="1:12" ht="16.8">
      <c r="A2390" s="594"/>
      <c r="B2390" s="3855" t="s">
        <v>4473</v>
      </c>
      <c r="C2390" s="3856"/>
      <c r="D2390" s="3856"/>
      <c r="E2390" s="3856"/>
      <c r="F2390" s="3856"/>
      <c r="G2390" s="3856"/>
      <c r="H2390" s="3856"/>
      <c r="I2390" s="3857"/>
    </row>
    <row r="2391" spans="1:12" ht="16.8">
      <c r="A2391" s="2695"/>
      <c r="B2391" s="696"/>
      <c r="C2391" s="2695" t="s">
        <v>140</v>
      </c>
      <c r="D2391" s="2695" t="s">
        <v>343</v>
      </c>
      <c r="E2391" s="2693" t="s">
        <v>344</v>
      </c>
      <c r="F2391" s="2693" t="s">
        <v>482</v>
      </c>
      <c r="G2391" s="2693" t="s">
        <v>483</v>
      </c>
      <c r="H2391" s="2693" t="s">
        <v>170</v>
      </c>
      <c r="I2391" s="2693" t="s">
        <v>171</v>
      </c>
    </row>
    <row r="2392" spans="1:12" ht="18">
      <c r="A2392" s="2" t="s">
        <v>4131</v>
      </c>
      <c r="B2392" s="184" t="s">
        <v>4474</v>
      </c>
      <c r="C2392" s="346">
        <v>1</v>
      </c>
      <c r="D2392" s="160" t="s">
        <v>363</v>
      </c>
      <c r="E2392" s="2693">
        <f>102500*1.19</f>
        <v>121975</v>
      </c>
      <c r="F2392" s="2693"/>
      <c r="G2392" s="2693">
        <f>+E2392*C2392</f>
        <v>121975</v>
      </c>
      <c r="H2392" s="2693"/>
      <c r="I2392" s="2693"/>
    </row>
    <row r="2393" spans="1:12" ht="18">
      <c r="A2393" s="2"/>
      <c r="B2393" s="184" t="s">
        <v>4475</v>
      </c>
      <c r="C2393" s="346">
        <v>1</v>
      </c>
      <c r="D2393" s="160" t="s">
        <v>363</v>
      </c>
      <c r="E2393" s="2693">
        <f>55300*1.19</f>
        <v>65807</v>
      </c>
      <c r="F2393" s="2693"/>
      <c r="G2393" s="2693">
        <f>+E2393*C2393</f>
        <v>65807</v>
      </c>
      <c r="H2393" s="2693"/>
      <c r="I2393" s="2693"/>
    </row>
    <row r="2394" spans="1:12" ht="18">
      <c r="A2394" s="2"/>
      <c r="B2394" s="184" t="s">
        <v>4476</v>
      </c>
      <c r="C2394" s="346">
        <v>1</v>
      </c>
      <c r="D2394" s="160" t="s">
        <v>4477</v>
      </c>
      <c r="E2394" s="2693">
        <v>135000</v>
      </c>
      <c r="F2394" s="2693"/>
      <c r="G2394" s="2693">
        <f>+E2394*C2394</f>
        <v>135000</v>
      </c>
      <c r="H2394" s="2693"/>
      <c r="I2394" s="2693"/>
    </row>
    <row r="2395" spans="1:12" ht="16.8">
      <c r="A2395" s="2" t="s">
        <v>584</v>
      </c>
      <c r="B2395" s="41" t="s">
        <v>134</v>
      </c>
      <c r="C2395" s="346">
        <v>0.03</v>
      </c>
      <c r="D2395" s="160" t="s">
        <v>583</v>
      </c>
      <c r="E2395" s="2693">
        <f>+VIAJE</f>
        <v>1200000</v>
      </c>
      <c r="F2395" s="2693"/>
      <c r="G2395" s="2693">
        <f>+E2395*C2395</f>
        <v>36000</v>
      </c>
      <c r="H2395" s="2693"/>
      <c r="I2395" s="2693">
        <f>+E2395*C2395</f>
        <v>36000</v>
      </c>
    </row>
    <row r="2396" spans="1:12" ht="16.8">
      <c r="A2396" s="587" t="s">
        <v>190</v>
      </c>
      <c r="B2396" s="588">
        <f>SUM(F2396:I2396)</f>
        <v>394782</v>
      </c>
      <c r="C2396" s="370"/>
      <c r="D2396" s="169"/>
      <c r="E2396" s="32"/>
      <c r="F2396" s="32">
        <f>SUM(F2392:F2395)</f>
        <v>0</v>
      </c>
      <c r="G2396" s="32">
        <f>SUM(G2392:G2395)</f>
        <v>358782</v>
      </c>
      <c r="H2396" s="32">
        <f>SUM(H2392:H2395)</f>
        <v>0</v>
      </c>
      <c r="I2396" s="2693">
        <f>SUM(I2392:I2395)</f>
        <v>36000</v>
      </c>
    </row>
    <row r="2397" spans="1:12" ht="15" customHeight="1">
      <c r="A2397" s="587" t="s">
        <v>191</v>
      </c>
      <c r="B2397" s="39">
        <f>+B2396</f>
        <v>394782</v>
      </c>
      <c r="C2397" s="688" t="s">
        <v>427</v>
      </c>
      <c r="D2397" s="13"/>
      <c r="E2397" s="673"/>
      <c r="F2397" s="673"/>
      <c r="G2397" s="673"/>
      <c r="H2397" s="673"/>
      <c r="I2397" s="673"/>
    </row>
    <row r="2398" spans="1:12" ht="15" customHeight="1">
      <c r="A2398" s="587"/>
      <c r="B2398" s="39"/>
      <c r="C2398" s="688"/>
      <c r="D2398" s="13"/>
      <c r="E2398" s="673"/>
      <c r="F2398" s="673"/>
      <c r="G2398" s="673"/>
      <c r="H2398" s="673"/>
      <c r="I2398" s="673"/>
    </row>
    <row r="2411" spans="1:12" s="1918" customFormat="1" ht="14.4">
      <c r="A2411" s="492"/>
      <c r="B2411" s="492"/>
      <c r="C2411" s="492"/>
      <c r="D2411" s="492"/>
      <c r="E2411" s="492"/>
      <c r="F2411" s="492"/>
      <c r="G2411" s="492"/>
      <c r="H2411" s="492"/>
      <c r="I2411" s="492"/>
      <c r="J2411" s="2901"/>
      <c r="K2411" s="2901"/>
      <c r="L2411" s="2901"/>
    </row>
    <row r="2412" spans="1:12" s="1918" customFormat="1" ht="15.75" hidden="1" customHeight="1">
      <c r="A2412" s="1318" t="s">
        <v>1148</v>
      </c>
      <c r="B2412" s="3850" t="s">
        <v>4711</v>
      </c>
      <c r="C2412" s="3851"/>
      <c r="D2412" s="3851"/>
      <c r="E2412" s="3851"/>
      <c r="F2412" s="3851"/>
      <c r="G2412" s="3851"/>
      <c r="H2412" s="3851"/>
      <c r="I2412" s="3858"/>
      <c r="J2412" s="2901"/>
      <c r="K2412" s="2901"/>
      <c r="L2412" s="2901"/>
    </row>
    <row r="2413" spans="1:12" s="1918" customFormat="1" ht="16.8" hidden="1">
      <c r="A2413" s="1319"/>
      <c r="B2413" s="1320"/>
      <c r="C2413" s="1319" t="s">
        <v>140</v>
      </c>
      <c r="D2413" s="1319" t="s">
        <v>343</v>
      </c>
      <c r="E2413" s="1319" t="s">
        <v>344</v>
      </c>
      <c r="F2413" s="1319" t="s">
        <v>482</v>
      </c>
      <c r="G2413" s="1319" t="s">
        <v>483</v>
      </c>
      <c r="H2413" s="1319" t="s">
        <v>170</v>
      </c>
      <c r="I2413" s="1319" t="s">
        <v>171</v>
      </c>
      <c r="J2413" s="2901"/>
      <c r="K2413" s="2901"/>
      <c r="L2413" s="2901"/>
    </row>
    <row r="2414" spans="1:12" s="1918" customFormat="1" ht="16.8" hidden="1">
      <c r="A2414" s="1319" t="s">
        <v>256</v>
      </c>
      <c r="B2414" s="1320" t="s">
        <v>257</v>
      </c>
      <c r="C2414" s="1322">
        <v>36</v>
      </c>
      <c r="D2414" s="1323" t="s">
        <v>346</v>
      </c>
      <c r="E2414" s="1324">
        <v>260</v>
      </c>
      <c r="F2414" s="1324">
        <f>+C2414*E2414</f>
        <v>9360</v>
      </c>
      <c r="G2414" s="1324"/>
      <c r="H2414" s="1324"/>
      <c r="I2414" s="1324"/>
      <c r="J2414" s="2901"/>
      <c r="K2414" s="2901"/>
      <c r="L2414" s="2901"/>
    </row>
    <row r="2415" spans="1:12" s="1918" customFormat="1" ht="16.8" hidden="1">
      <c r="A2415" s="1319" t="s">
        <v>258</v>
      </c>
      <c r="B2415" s="1320" t="s">
        <v>247</v>
      </c>
      <c r="C2415" s="1322">
        <v>0.125</v>
      </c>
      <c r="D2415" s="1323" t="s">
        <v>717</v>
      </c>
      <c r="E2415" s="1324">
        <f>+VIBGA</f>
        <v>47000</v>
      </c>
      <c r="F2415" s="1324">
        <f>+C2415*E2415</f>
        <v>5875</v>
      </c>
      <c r="G2415" s="1324"/>
      <c r="H2415" s="1324"/>
      <c r="I2415" s="1324"/>
      <c r="J2415" s="2901"/>
      <c r="K2415" s="2901"/>
      <c r="L2415" s="2901"/>
    </row>
    <row r="2416" spans="1:12" s="1918" customFormat="1" ht="16.8" hidden="1">
      <c r="A2416" s="1319" t="s">
        <v>172</v>
      </c>
      <c r="B2416" s="1320" t="s">
        <v>189</v>
      </c>
      <c r="C2416" s="1322">
        <v>1</v>
      </c>
      <c r="D2416" s="1323" t="s">
        <v>583</v>
      </c>
      <c r="E2416" s="1324">
        <f>+H2424*0.05</f>
        <v>6004.5345471500004</v>
      </c>
      <c r="F2416" s="1324"/>
      <c r="G2416" s="1324"/>
      <c r="H2416" s="1324"/>
      <c r="I2416" s="1324">
        <f>+E2416*C2416</f>
        <v>6004.5345471500004</v>
      </c>
      <c r="J2416" s="2901"/>
      <c r="K2416" s="2901"/>
      <c r="L2416" s="2901"/>
    </row>
    <row r="2417" spans="1:12" s="1918" customFormat="1" ht="16.8" hidden="1">
      <c r="A2417" s="1319"/>
      <c r="B2417" s="1582" t="s">
        <v>6420</v>
      </c>
      <c r="C2417" s="2191">
        <v>5</v>
      </c>
      <c r="D2417" s="2026" t="s">
        <v>1002</v>
      </c>
      <c r="E2417" s="2149">
        <f>+FORMA</f>
        <v>2222.2222222222222</v>
      </c>
      <c r="F2417" s="2744"/>
      <c r="G2417" s="2149">
        <f>+E2417*C2417</f>
        <v>11111.111111111111</v>
      </c>
      <c r="H2417" s="2149"/>
      <c r="I2417" s="2149"/>
      <c r="J2417" s="2901"/>
      <c r="K2417" s="2901"/>
      <c r="L2417" s="2901"/>
    </row>
    <row r="2418" spans="1:12" s="1918" customFormat="1" ht="16.8" hidden="1">
      <c r="A2418" s="1319" t="s">
        <v>261</v>
      </c>
      <c r="B2418" s="1320" t="s">
        <v>262</v>
      </c>
      <c r="C2418" s="1322">
        <v>4</v>
      </c>
      <c r="D2418" s="1323" t="s">
        <v>363</v>
      </c>
      <c r="E2418" s="1324">
        <v>3300</v>
      </c>
      <c r="F2418" s="1324"/>
      <c r="G2418" s="1324">
        <f>+E2418*C2418</f>
        <v>13200</v>
      </c>
      <c r="H2418" s="1324"/>
      <c r="I2418" s="1324"/>
      <c r="J2418" s="2901"/>
      <c r="K2418" s="2901"/>
      <c r="L2418" s="2901"/>
    </row>
    <row r="2419" spans="1:12" s="1918" customFormat="1" ht="16.8" hidden="1">
      <c r="A2419" s="1319" t="s">
        <v>263</v>
      </c>
      <c r="B2419" s="1320" t="s">
        <v>264</v>
      </c>
      <c r="C2419" s="1322">
        <v>3</v>
      </c>
      <c r="D2419" s="1323" t="s">
        <v>374</v>
      </c>
      <c r="E2419" s="1324">
        <f>+PUNTI</f>
        <v>1632</v>
      </c>
      <c r="F2419" s="1324"/>
      <c r="G2419" s="1324">
        <f>+E2419*C2419</f>
        <v>4896</v>
      </c>
      <c r="H2419" s="1324"/>
      <c r="I2419" s="1324"/>
      <c r="J2419" s="2901"/>
      <c r="K2419" s="2901"/>
      <c r="L2419" s="2901"/>
    </row>
    <row r="2420" spans="1:12" s="1918" customFormat="1" ht="16.8" hidden="1">
      <c r="A2420" s="1319" t="s">
        <v>345</v>
      </c>
      <c r="B2420" s="1320" t="s">
        <v>6439</v>
      </c>
      <c r="C2420" s="1322">
        <v>0.25</v>
      </c>
      <c r="D2420" s="1323" t="s">
        <v>346</v>
      </c>
      <c r="E2420" s="1324">
        <f>+OFICI</f>
        <v>80479.625344</v>
      </c>
      <c r="F2420" s="1324"/>
      <c r="G2420" s="1324"/>
      <c r="H2420" s="1324">
        <f>+E2420*C2420</f>
        <v>20119.906336</v>
      </c>
      <c r="I2420" s="1324"/>
      <c r="J2420" s="2901"/>
      <c r="K2420" s="2901"/>
      <c r="L2420" s="2901"/>
    </row>
    <row r="2421" spans="1:12" s="1918" customFormat="1" ht="16.8" hidden="1">
      <c r="A2421" s="1319" t="s">
        <v>347</v>
      </c>
      <c r="B2421" s="1320" t="s">
        <v>266</v>
      </c>
      <c r="C2421" s="1322">
        <v>0.375</v>
      </c>
      <c r="D2421" s="1323" t="s">
        <v>346</v>
      </c>
      <c r="E2421" s="1324">
        <f>+AYUDA</f>
        <v>65389.695592000004</v>
      </c>
      <c r="F2421" s="1324"/>
      <c r="G2421" s="1324"/>
      <c r="H2421" s="1324">
        <f>+E2421*C2421</f>
        <v>24521.135847000001</v>
      </c>
      <c r="I2421" s="1324"/>
      <c r="J2421" s="2901"/>
      <c r="K2421" s="2901"/>
      <c r="L2421" s="2901"/>
    </row>
    <row r="2422" spans="1:12" s="1918" customFormat="1" ht="16.8" hidden="1">
      <c r="A2422" s="1319" t="s">
        <v>348</v>
      </c>
      <c r="B2422" s="1320" t="s">
        <v>6579</v>
      </c>
      <c r="C2422" s="1322">
        <v>1.5</v>
      </c>
      <c r="D2422" s="1323" t="s">
        <v>346</v>
      </c>
      <c r="E2422" s="1324">
        <f>+AYUDR</f>
        <v>50299.76584</v>
      </c>
      <c r="F2422" s="1324"/>
      <c r="G2422" s="1324"/>
      <c r="H2422" s="1324">
        <f>+E2422*C2422</f>
        <v>75449.648759999996</v>
      </c>
      <c r="I2422" s="1324"/>
      <c r="J2422" s="2901"/>
      <c r="K2422" s="2901"/>
      <c r="L2422" s="2901"/>
    </row>
    <row r="2423" spans="1:12" s="1918" customFormat="1" ht="16.8" hidden="1">
      <c r="A2423" s="1319" t="s">
        <v>1112</v>
      </c>
      <c r="B2423" s="1320" t="s">
        <v>4709</v>
      </c>
      <c r="C2423" s="1322">
        <v>1.02</v>
      </c>
      <c r="D2423" s="1323" t="s">
        <v>1292</v>
      </c>
      <c r="E2423" s="1324">
        <f>+'BASE CTOS'!B135</f>
        <v>488795.14911417139</v>
      </c>
      <c r="F2423" s="1324"/>
      <c r="G2423" s="1324">
        <f>+E2423*C2423</f>
        <v>498571.05209645483</v>
      </c>
      <c r="H2423" s="1324"/>
      <c r="I2423" s="1324"/>
      <c r="J2423" s="2901"/>
      <c r="K2423" s="2901"/>
      <c r="L2423" s="2901"/>
    </row>
    <row r="2424" spans="1:12" s="1918" customFormat="1" ht="16.8" hidden="1">
      <c r="A2424" s="1325" t="s">
        <v>190</v>
      </c>
      <c r="B2424" s="1326">
        <f>ROUND(SUM(F2424:I2424),0)</f>
        <v>669108</v>
      </c>
      <c r="C2424" s="1323"/>
      <c r="D2424" s="1327"/>
      <c r="E2424" s="1319"/>
      <c r="F2424" s="1324">
        <f>SUM(F2414:F2423)</f>
        <v>15235</v>
      </c>
      <c r="G2424" s="1324">
        <f>SUM(G2414:G2423)</f>
        <v>527778.1632075659</v>
      </c>
      <c r="H2424" s="1324">
        <f>SUM(H2414:H2423)</f>
        <v>120090.69094299999</v>
      </c>
      <c r="I2424" s="1324">
        <f>SUM(I2414:I2423)</f>
        <v>6004.5345471500004</v>
      </c>
      <c r="J2424" s="2901"/>
      <c r="K2424" s="2901"/>
      <c r="L2424" s="2901"/>
    </row>
    <row r="2425" spans="1:12" s="1918" customFormat="1" ht="16.8" hidden="1">
      <c r="A2425" s="1325" t="s">
        <v>191</v>
      </c>
      <c r="B2425" s="1326">
        <f>+B2424</f>
        <v>669108</v>
      </c>
      <c r="C2425" s="1328" t="s">
        <v>356</v>
      </c>
      <c r="D2425" s="1329"/>
      <c r="E2425" s="1329"/>
      <c r="F2425" s="1329"/>
      <c r="G2425" s="1329"/>
      <c r="H2425" s="1330"/>
      <c r="I2425" s="1330"/>
      <c r="J2425" s="2901"/>
      <c r="K2425" s="2901"/>
      <c r="L2425" s="2901"/>
    </row>
    <row r="2426" spans="1:12" s="1918" customFormat="1" ht="14.4" hidden="1">
      <c r="J2426" s="2901"/>
      <c r="K2426" s="2901"/>
      <c r="L2426" s="2901"/>
    </row>
    <row r="2427" spans="1:12" s="1918" customFormat="1" ht="16.8" hidden="1">
      <c r="A2427" s="1318" t="s">
        <v>1148</v>
      </c>
      <c r="B2427" s="3850" t="s">
        <v>6562</v>
      </c>
      <c r="C2427" s="3851"/>
      <c r="D2427" s="3851"/>
      <c r="E2427" s="3851"/>
      <c r="F2427" s="3851"/>
      <c r="G2427" s="3851"/>
      <c r="H2427" s="3851"/>
      <c r="I2427" s="3851"/>
      <c r="J2427" s="2901"/>
      <c r="K2427" s="2901"/>
      <c r="L2427" s="2901"/>
    </row>
    <row r="2428" spans="1:12" s="1918" customFormat="1" ht="16.8" hidden="1">
      <c r="A2428" s="1319"/>
      <c r="B2428" s="1320"/>
      <c r="C2428" s="1319" t="s">
        <v>140</v>
      </c>
      <c r="D2428" s="1319" t="s">
        <v>343</v>
      </c>
      <c r="E2428" s="1319" t="s">
        <v>344</v>
      </c>
      <c r="F2428" s="1319" t="s">
        <v>482</v>
      </c>
      <c r="G2428" s="1319" t="s">
        <v>483</v>
      </c>
      <c r="H2428" s="1319" t="s">
        <v>170</v>
      </c>
      <c r="I2428" s="1321" t="s">
        <v>171</v>
      </c>
      <c r="J2428" s="2901"/>
      <c r="K2428" s="2901"/>
      <c r="L2428" s="2901"/>
    </row>
    <row r="2429" spans="1:12" s="1918" customFormat="1" ht="16.8" hidden="1">
      <c r="A2429" s="1319" t="s">
        <v>172</v>
      </c>
      <c r="B2429" s="1320" t="s">
        <v>189</v>
      </c>
      <c r="C2429" s="1322">
        <v>1</v>
      </c>
      <c r="D2429" s="1323" t="s">
        <v>583</v>
      </c>
      <c r="E2429" s="1324">
        <f>+H2434*0.05</f>
        <v>6004.5345471500004</v>
      </c>
      <c r="F2429" s="1324"/>
      <c r="G2429" s="1324"/>
      <c r="H2429" s="1324"/>
      <c r="I2429" s="1324">
        <f>+E2429*C2429</f>
        <v>6004.5345471500004</v>
      </c>
      <c r="J2429" s="2901"/>
      <c r="K2429" s="2901"/>
      <c r="L2429" s="2901"/>
    </row>
    <row r="2430" spans="1:12" s="1918" customFormat="1" ht="16.8" hidden="1">
      <c r="A2430" s="1319" t="s">
        <v>345</v>
      </c>
      <c r="B2430" s="1320" t="s">
        <v>6439</v>
      </c>
      <c r="C2430" s="1322">
        <v>0.25</v>
      </c>
      <c r="D2430" s="1323" t="s">
        <v>346</v>
      </c>
      <c r="E2430" s="1324">
        <f>+OFICI</f>
        <v>80479.625344</v>
      </c>
      <c r="F2430" s="1324"/>
      <c r="G2430" s="1324"/>
      <c r="H2430" s="1324">
        <f>+E2430*C2430</f>
        <v>20119.906336</v>
      </c>
      <c r="I2430" s="1324"/>
      <c r="J2430" s="2901"/>
      <c r="K2430" s="2901"/>
      <c r="L2430" s="2901"/>
    </row>
    <row r="2431" spans="1:12" s="1918" customFormat="1" ht="16.8" hidden="1">
      <c r="A2431" s="1319" t="s">
        <v>347</v>
      </c>
      <c r="B2431" s="1320" t="s">
        <v>266</v>
      </c>
      <c r="C2431" s="1322">
        <v>0.375</v>
      </c>
      <c r="D2431" s="1323" t="s">
        <v>346</v>
      </c>
      <c r="E2431" s="1324">
        <f>+AYUDA</f>
        <v>65389.695592000004</v>
      </c>
      <c r="F2431" s="1324"/>
      <c r="G2431" s="1324"/>
      <c r="H2431" s="1324">
        <f>+E2431*C2431</f>
        <v>24521.135847000001</v>
      </c>
      <c r="I2431" s="1324"/>
      <c r="J2431" s="2901"/>
      <c r="K2431" s="2901"/>
      <c r="L2431" s="2901"/>
    </row>
    <row r="2432" spans="1:12" s="1918" customFormat="1" ht="16.8" hidden="1">
      <c r="A2432" s="1319" t="s">
        <v>348</v>
      </c>
      <c r="B2432" s="1320" t="s">
        <v>6579</v>
      </c>
      <c r="C2432" s="1322">
        <v>1.5</v>
      </c>
      <c r="D2432" s="1323" t="s">
        <v>346</v>
      </c>
      <c r="E2432" s="1324">
        <f>+AYUDR</f>
        <v>50299.76584</v>
      </c>
      <c r="F2432" s="1324"/>
      <c r="G2432" s="1324"/>
      <c r="H2432" s="1324">
        <f>+E2432*C2432</f>
        <v>75449.648759999996</v>
      </c>
      <c r="I2432" s="1324"/>
      <c r="J2432" s="2901"/>
      <c r="K2432" s="2901"/>
      <c r="L2432" s="2901"/>
    </row>
    <row r="2433" spans="1:12" s="1918" customFormat="1" ht="16.8" hidden="1">
      <c r="A2433" s="1319" t="s">
        <v>1112</v>
      </c>
      <c r="B2433" s="1320" t="s">
        <v>6560</v>
      </c>
      <c r="C2433" s="1322">
        <v>1.02</v>
      </c>
      <c r="D2433" s="1323" t="s">
        <v>1292</v>
      </c>
      <c r="E2433" s="1324">
        <f>+'BASE CTOS'!B79</f>
        <v>362394.84922490001</v>
      </c>
      <c r="F2433" s="1324"/>
      <c r="G2433" s="1324">
        <f>+E2433*C2433</f>
        <v>369642.74620939803</v>
      </c>
      <c r="H2433" s="1324"/>
      <c r="I2433" s="1324"/>
      <c r="J2433" s="2901"/>
      <c r="K2433" s="2901"/>
      <c r="L2433" s="2901"/>
    </row>
    <row r="2434" spans="1:12" s="1918" customFormat="1" ht="16.8" hidden="1">
      <c r="A2434" s="1325" t="s">
        <v>190</v>
      </c>
      <c r="B2434" s="1326">
        <f>ROUND(SUM(F2434:I2434),0)</f>
        <v>495738</v>
      </c>
      <c r="C2434" s="1323"/>
      <c r="D2434" s="1327"/>
      <c r="E2434" s="1319"/>
      <c r="F2434" s="1324">
        <f>SUM(F2429:F2433)</f>
        <v>0</v>
      </c>
      <c r="G2434" s="1324">
        <f>SUM(G2429:G2433)</f>
        <v>369642.74620939803</v>
      </c>
      <c r="H2434" s="1324">
        <f>SUM(H2429:H2433)</f>
        <v>120090.69094299999</v>
      </c>
      <c r="I2434" s="1324">
        <f>SUM(I2429:I2433)</f>
        <v>6004.5345471500004</v>
      </c>
      <c r="J2434" s="2901"/>
      <c r="K2434" s="2901"/>
      <c r="L2434" s="2901"/>
    </row>
    <row r="2435" spans="1:12" s="1918" customFormat="1" ht="16.8" hidden="1">
      <c r="A2435" s="1325" t="s">
        <v>191</v>
      </c>
      <c r="B2435" s="1326">
        <f>+B2434</f>
        <v>495738</v>
      </c>
      <c r="C2435" s="1328" t="s">
        <v>356</v>
      </c>
      <c r="D2435" s="1329"/>
      <c r="E2435" s="1329"/>
      <c r="F2435" s="1329"/>
      <c r="G2435" s="1329"/>
      <c r="H2435" s="1330"/>
      <c r="I2435" s="1330"/>
      <c r="J2435" s="2901"/>
      <c r="K2435" s="2901"/>
      <c r="L2435" s="2901"/>
    </row>
    <row r="2436" spans="1:12" s="1918" customFormat="1" ht="15.75" hidden="1" customHeight="1">
      <c r="J2436" s="2901"/>
      <c r="K2436" s="2901"/>
      <c r="L2436" s="2901"/>
    </row>
    <row r="2437" spans="1:12" s="1918" customFormat="1" ht="16.8" hidden="1">
      <c r="A2437" s="1318" t="s">
        <v>1148</v>
      </c>
      <c r="B2437" s="3850" t="s">
        <v>4715</v>
      </c>
      <c r="C2437" s="3851"/>
      <c r="D2437" s="3851"/>
      <c r="E2437" s="3851"/>
      <c r="F2437" s="3851"/>
      <c r="G2437" s="3851"/>
      <c r="H2437" s="3851"/>
      <c r="I2437" s="3851"/>
      <c r="J2437" s="2901"/>
      <c r="K2437" s="2901"/>
      <c r="L2437" s="2901"/>
    </row>
    <row r="2438" spans="1:12" s="1918" customFormat="1" ht="16.8" hidden="1">
      <c r="A2438" s="1319"/>
      <c r="B2438" s="1320"/>
      <c r="C2438" s="1319" t="s">
        <v>140</v>
      </c>
      <c r="D2438" s="1319" t="s">
        <v>343</v>
      </c>
      <c r="E2438" s="1319" t="s">
        <v>344</v>
      </c>
      <c r="F2438" s="1319" t="s">
        <v>482</v>
      </c>
      <c r="G2438" s="1319" t="s">
        <v>483</v>
      </c>
      <c r="H2438" s="1319" t="s">
        <v>170</v>
      </c>
      <c r="I2438" s="1321" t="s">
        <v>171</v>
      </c>
      <c r="J2438" s="2901"/>
      <c r="K2438" s="2901"/>
      <c r="L2438" s="2901"/>
    </row>
    <row r="2439" spans="1:12" s="1918" customFormat="1" ht="16.8" hidden="1">
      <c r="A2439" s="1319" t="s">
        <v>256</v>
      </c>
      <c r="B2439" s="1320" t="s">
        <v>257</v>
      </c>
      <c r="C2439" s="1322">
        <v>36</v>
      </c>
      <c r="D2439" s="1323" t="s">
        <v>346</v>
      </c>
      <c r="E2439" s="1324">
        <v>260</v>
      </c>
      <c r="F2439" s="1324">
        <f>+C2439*E2439</f>
        <v>9360</v>
      </c>
      <c r="G2439" s="1324"/>
      <c r="H2439" s="1324"/>
      <c r="I2439" s="1324"/>
      <c r="J2439" s="2901"/>
      <c r="K2439" s="2901"/>
      <c r="L2439" s="2901"/>
    </row>
    <row r="2440" spans="1:12" s="1918" customFormat="1" ht="16.8" hidden="1">
      <c r="A2440" s="1319" t="s">
        <v>258</v>
      </c>
      <c r="B2440" s="1320" t="s">
        <v>247</v>
      </c>
      <c r="C2440" s="1322">
        <v>0.125</v>
      </c>
      <c r="D2440" s="1323" t="s">
        <v>717</v>
      </c>
      <c r="E2440" s="1324">
        <f>+VIBGA</f>
        <v>47000</v>
      </c>
      <c r="F2440" s="1324">
        <f>+C2440*E2440</f>
        <v>5875</v>
      </c>
      <c r="G2440" s="1324"/>
      <c r="H2440" s="1324"/>
      <c r="I2440" s="1324"/>
      <c r="J2440" s="2901"/>
      <c r="K2440" s="2901"/>
      <c r="L2440" s="2901"/>
    </row>
    <row r="2441" spans="1:12" s="1918" customFormat="1" ht="16.8" hidden="1">
      <c r="A2441" s="1319" t="s">
        <v>172</v>
      </c>
      <c r="B2441" s="1320" t="s">
        <v>189</v>
      </c>
      <c r="C2441" s="1322">
        <v>1</v>
      </c>
      <c r="D2441" s="1323" t="s">
        <v>583</v>
      </c>
      <c r="E2441" s="1324">
        <f>+H2450*0.05</f>
        <v>6004.5345471500004</v>
      </c>
      <c r="F2441" s="1324"/>
      <c r="G2441" s="1324"/>
      <c r="H2441" s="1324"/>
      <c r="I2441" s="1324">
        <f>+E2441*C2441</f>
        <v>6004.5345471500004</v>
      </c>
      <c r="J2441" s="2901"/>
      <c r="K2441" s="2901"/>
      <c r="L2441" s="2901"/>
    </row>
    <row r="2442" spans="1:12" s="1918" customFormat="1" ht="16.8" hidden="1">
      <c r="A2442" s="1319" t="s">
        <v>248</v>
      </c>
      <c r="B2442" s="1320" t="s">
        <v>249</v>
      </c>
      <c r="C2442" s="1322">
        <v>0.7</v>
      </c>
      <c r="D2442" s="1323" t="s">
        <v>363</v>
      </c>
      <c r="E2442" s="1324">
        <v>14000</v>
      </c>
      <c r="F2442" s="1324">
        <f>+E2442*C2442</f>
        <v>9800</v>
      </c>
      <c r="G2442" s="1324"/>
      <c r="H2442" s="1324"/>
      <c r="I2442" s="1324"/>
      <c r="J2442" s="2901"/>
      <c r="K2442" s="2901"/>
      <c r="L2442" s="2901"/>
    </row>
    <row r="2443" spans="1:12" s="1918" customFormat="1" ht="16.8" hidden="1">
      <c r="A2443" s="1319" t="s">
        <v>250</v>
      </c>
      <c r="B2443" s="1320" t="s">
        <v>251</v>
      </c>
      <c r="C2443" s="1322">
        <v>2</v>
      </c>
      <c r="D2443" s="1323" t="s">
        <v>647</v>
      </c>
      <c r="E2443" s="1324">
        <f>+PLAST</f>
        <v>8896</v>
      </c>
      <c r="F2443" s="1324"/>
      <c r="G2443" s="1324">
        <f>+E2443*C2443</f>
        <v>17792</v>
      </c>
      <c r="H2443" s="1324"/>
      <c r="I2443" s="1324"/>
      <c r="J2443" s="2901"/>
      <c r="K2443" s="2901"/>
      <c r="L2443" s="2901"/>
    </row>
    <row r="2444" spans="1:12" s="1918" customFormat="1" ht="16.8" hidden="1">
      <c r="A2444" s="1319" t="s">
        <v>261</v>
      </c>
      <c r="B2444" s="1320" t="s">
        <v>262</v>
      </c>
      <c r="C2444" s="1322">
        <v>4</v>
      </c>
      <c r="D2444" s="1323" t="s">
        <v>363</v>
      </c>
      <c r="E2444" s="1324">
        <v>3300</v>
      </c>
      <c r="F2444" s="1324"/>
      <c r="G2444" s="1324">
        <f>+E2444*C2444</f>
        <v>13200</v>
      </c>
      <c r="H2444" s="1324"/>
      <c r="I2444" s="1324"/>
      <c r="J2444" s="2901"/>
      <c r="K2444" s="2901"/>
      <c r="L2444" s="2901"/>
    </row>
    <row r="2445" spans="1:12" s="1918" customFormat="1" ht="16.8" hidden="1">
      <c r="A2445" s="1319" t="s">
        <v>263</v>
      </c>
      <c r="B2445" s="1320" t="s">
        <v>264</v>
      </c>
      <c r="C2445" s="1322">
        <v>3</v>
      </c>
      <c r="D2445" s="1323" t="s">
        <v>374</v>
      </c>
      <c r="E2445" s="1324">
        <f>+PUNTI</f>
        <v>1632</v>
      </c>
      <c r="F2445" s="1324"/>
      <c r="G2445" s="1324">
        <f>+E2445*C2445</f>
        <v>4896</v>
      </c>
      <c r="H2445" s="1324"/>
      <c r="I2445" s="1324"/>
      <c r="J2445" s="2901"/>
      <c r="K2445" s="2901"/>
      <c r="L2445" s="2901"/>
    </row>
    <row r="2446" spans="1:12" s="1918" customFormat="1" ht="16.8" hidden="1">
      <c r="A2446" s="1319" t="s">
        <v>345</v>
      </c>
      <c r="B2446" s="1320" t="s">
        <v>965</v>
      </c>
      <c r="C2446" s="1322">
        <v>0.25</v>
      </c>
      <c r="D2446" s="1323" t="s">
        <v>346</v>
      </c>
      <c r="E2446" s="1324">
        <f>+OFICI</f>
        <v>80479.625344</v>
      </c>
      <c r="F2446" s="1324"/>
      <c r="G2446" s="1324"/>
      <c r="H2446" s="1324">
        <f>+E2446*C2446</f>
        <v>20119.906336</v>
      </c>
      <c r="I2446" s="1324"/>
      <c r="J2446" s="2901"/>
      <c r="K2446" s="2901"/>
      <c r="L2446" s="2901"/>
    </row>
    <row r="2447" spans="1:12" s="1918" customFormat="1" ht="16.8" hidden="1">
      <c r="A2447" s="1319" t="s">
        <v>347</v>
      </c>
      <c r="B2447" s="1320" t="s">
        <v>266</v>
      </c>
      <c r="C2447" s="1322">
        <v>0.375</v>
      </c>
      <c r="D2447" s="1323" t="s">
        <v>346</v>
      </c>
      <c r="E2447" s="1324">
        <f>+AYUDA</f>
        <v>65389.695592000004</v>
      </c>
      <c r="F2447" s="1324"/>
      <c r="G2447" s="1324"/>
      <c r="H2447" s="1324">
        <f>+E2447*C2447</f>
        <v>24521.135847000001</v>
      </c>
      <c r="I2447" s="1324"/>
      <c r="J2447" s="2901"/>
      <c r="K2447" s="2901"/>
      <c r="L2447" s="2901"/>
    </row>
    <row r="2448" spans="1:12" s="1918" customFormat="1" ht="16.8" hidden="1">
      <c r="A2448" s="1319" t="s">
        <v>348</v>
      </c>
      <c r="B2448" s="1320" t="s">
        <v>6579</v>
      </c>
      <c r="C2448" s="1322">
        <v>1.5</v>
      </c>
      <c r="D2448" s="1323" t="s">
        <v>346</v>
      </c>
      <c r="E2448" s="1324">
        <f>+AYUDR</f>
        <v>50299.76584</v>
      </c>
      <c r="F2448" s="1324"/>
      <c r="G2448" s="1324"/>
      <c r="H2448" s="1324">
        <f>+E2448*C2448</f>
        <v>75449.648759999996</v>
      </c>
      <c r="I2448" s="1324"/>
      <c r="J2448" s="2901"/>
      <c r="K2448" s="2901"/>
      <c r="L2448" s="2901"/>
    </row>
    <row r="2449" spans="1:12" s="1918" customFormat="1" ht="16.8" hidden="1">
      <c r="A2449" s="1319" t="s">
        <v>1112</v>
      </c>
      <c r="B2449" s="1320" t="s">
        <v>6563</v>
      </c>
      <c r="C2449" s="1322">
        <v>1.02</v>
      </c>
      <c r="D2449" s="1323" t="s">
        <v>1292</v>
      </c>
      <c r="E2449" s="1324">
        <f>+'BASE CTOS'!B121</f>
        <v>469469.49922490004</v>
      </c>
      <c r="F2449" s="1324"/>
      <c r="G2449" s="1324">
        <f>+E2449*C2449</f>
        <v>478858.88920939807</v>
      </c>
      <c r="H2449" s="1324"/>
      <c r="I2449" s="1324"/>
      <c r="J2449" s="2901"/>
      <c r="K2449" s="2901"/>
      <c r="L2449" s="2901"/>
    </row>
    <row r="2450" spans="1:12" s="1918" customFormat="1" ht="16.8" hidden="1">
      <c r="A2450" s="1325" t="s">
        <v>190</v>
      </c>
      <c r="B2450" s="1326">
        <f>ROUND(SUM(F2450:I2450),0)</f>
        <v>665877</v>
      </c>
      <c r="C2450" s="1323"/>
      <c r="D2450" s="1327"/>
      <c r="E2450" s="1319"/>
      <c r="F2450" s="1324">
        <f>SUM(F2439:F2449)</f>
        <v>25035</v>
      </c>
      <c r="G2450" s="1324">
        <f>SUM(G2439:G2449)</f>
        <v>514746.88920939807</v>
      </c>
      <c r="H2450" s="1324">
        <f>SUM(H2439:H2449)</f>
        <v>120090.69094299999</v>
      </c>
      <c r="I2450" s="1324">
        <f>SUM(I2439:I2449)</f>
        <v>6004.5345471500004</v>
      </c>
      <c r="J2450" s="2901"/>
      <c r="K2450" s="2901"/>
      <c r="L2450" s="2901"/>
    </row>
    <row r="2451" spans="1:12" s="1918" customFormat="1" ht="16.8" hidden="1">
      <c r="A2451" s="1325" t="s">
        <v>191</v>
      </c>
      <c r="B2451" s="1326">
        <f>+B2450</f>
        <v>665877</v>
      </c>
      <c r="C2451" s="1328" t="s">
        <v>356</v>
      </c>
      <c r="D2451" s="1329"/>
      <c r="E2451" s="1329"/>
      <c r="F2451" s="1329"/>
      <c r="G2451" s="1329"/>
      <c r="H2451" s="1330"/>
      <c r="I2451" s="1330"/>
      <c r="J2451" s="2901"/>
      <c r="K2451" s="2901"/>
      <c r="L2451" s="2901"/>
    </row>
    <row r="2452" spans="1:12" s="1918" customFormat="1" ht="15.75" hidden="1" customHeight="1">
      <c r="J2452" s="2901"/>
      <c r="K2452" s="2901"/>
      <c r="L2452" s="2901"/>
    </row>
    <row r="2453" spans="1:12" s="1918" customFormat="1" ht="16.8" hidden="1">
      <c r="A2453" s="1318" t="s">
        <v>1148</v>
      </c>
      <c r="B2453" s="3850" t="s">
        <v>6565</v>
      </c>
      <c r="C2453" s="3851"/>
      <c r="D2453" s="3851"/>
      <c r="E2453" s="3851"/>
      <c r="F2453" s="3851"/>
      <c r="G2453" s="3851"/>
      <c r="H2453" s="3851"/>
      <c r="I2453" s="3851"/>
      <c r="J2453" s="2901"/>
      <c r="K2453" s="2901"/>
      <c r="L2453" s="2901"/>
    </row>
    <row r="2454" spans="1:12" s="1918" customFormat="1" ht="16.8" hidden="1">
      <c r="A2454" s="1319"/>
      <c r="B2454" s="1320"/>
      <c r="C2454" s="1319" t="s">
        <v>140</v>
      </c>
      <c r="D2454" s="1319" t="s">
        <v>343</v>
      </c>
      <c r="E2454" s="1319" t="s">
        <v>344</v>
      </c>
      <c r="F2454" s="1319" t="s">
        <v>482</v>
      </c>
      <c r="G2454" s="1319" t="s">
        <v>483</v>
      </c>
      <c r="H2454" s="1319" t="s">
        <v>170</v>
      </c>
      <c r="I2454" s="1321" t="s">
        <v>171</v>
      </c>
      <c r="J2454" s="2901"/>
      <c r="K2454" s="2901"/>
      <c r="L2454" s="2901"/>
    </row>
    <row r="2455" spans="1:12" s="1918" customFormat="1" ht="16.8" hidden="1">
      <c r="A2455" s="1319" t="s">
        <v>256</v>
      </c>
      <c r="B2455" s="1320" t="s">
        <v>257</v>
      </c>
      <c r="C2455" s="1322">
        <v>36</v>
      </c>
      <c r="D2455" s="1323" t="s">
        <v>346</v>
      </c>
      <c r="E2455" s="1324">
        <v>260</v>
      </c>
      <c r="F2455" s="1324">
        <f>+C2455*E2455</f>
        <v>9360</v>
      </c>
      <c r="G2455" s="1324"/>
      <c r="H2455" s="1324"/>
      <c r="I2455" s="1324"/>
      <c r="J2455" s="2901"/>
      <c r="K2455" s="2901"/>
      <c r="L2455" s="2901"/>
    </row>
    <row r="2456" spans="1:12" s="1918" customFormat="1" ht="16.8" hidden="1">
      <c r="A2456" s="1319" t="s">
        <v>258</v>
      </c>
      <c r="B2456" s="1320" t="s">
        <v>247</v>
      </c>
      <c r="C2456" s="1322">
        <v>0.125</v>
      </c>
      <c r="D2456" s="1323" t="s">
        <v>717</v>
      </c>
      <c r="E2456" s="1324">
        <f>+VIBGA</f>
        <v>47000</v>
      </c>
      <c r="F2456" s="1324">
        <f>+C2456*E2456</f>
        <v>5875</v>
      </c>
      <c r="G2456" s="1324"/>
      <c r="H2456" s="1324"/>
      <c r="I2456" s="1324"/>
      <c r="J2456" s="2901"/>
      <c r="K2456" s="2901"/>
      <c r="L2456" s="2901"/>
    </row>
    <row r="2457" spans="1:12" s="1918" customFormat="1" ht="16.8" hidden="1">
      <c r="A2457" s="1319" t="s">
        <v>172</v>
      </c>
      <c r="B2457" s="1320" t="s">
        <v>189</v>
      </c>
      <c r="C2457" s="1322">
        <v>1</v>
      </c>
      <c r="D2457" s="1323" t="s">
        <v>583</v>
      </c>
      <c r="E2457" s="1324">
        <f>+H2465*0.05</f>
        <v>4235.2402837280006</v>
      </c>
      <c r="F2457" s="1324"/>
      <c r="G2457" s="1324"/>
      <c r="H2457" s="1324"/>
      <c r="I2457" s="1324">
        <f>+E2457*C2457</f>
        <v>4235.2402837280006</v>
      </c>
      <c r="J2457" s="2901"/>
      <c r="K2457" s="2901"/>
      <c r="L2457" s="2901"/>
    </row>
    <row r="2458" spans="1:12" s="1918" customFormat="1" ht="16.8" hidden="1">
      <c r="A2458" s="1319"/>
      <c r="B2458" s="1582" t="s">
        <v>6420</v>
      </c>
      <c r="C2458" s="2191">
        <v>4</v>
      </c>
      <c r="D2458" s="2026" t="s">
        <v>1002</v>
      </c>
      <c r="E2458" s="2149">
        <f>+FORMA</f>
        <v>2222.2222222222222</v>
      </c>
      <c r="F2458" s="2744"/>
      <c r="G2458" s="2149">
        <f>+E2458*C2458</f>
        <v>8888.8888888888887</v>
      </c>
      <c r="H2458" s="2149"/>
      <c r="I2458" s="2149"/>
      <c r="J2458" s="2901"/>
      <c r="K2458" s="2901"/>
      <c r="L2458" s="2901"/>
    </row>
    <row r="2459" spans="1:12" s="1918" customFormat="1" ht="16.8" hidden="1">
      <c r="A2459" s="1319" t="s">
        <v>261</v>
      </c>
      <c r="B2459" s="1320" t="s">
        <v>262</v>
      </c>
      <c r="C2459" s="1322">
        <v>4</v>
      </c>
      <c r="D2459" s="1323" t="s">
        <v>363</v>
      </c>
      <c r="E2459" s="1324">
        <v>3300</v>
      </c>
      <c r="F2459" s="1324"/>
      <c r="G2459" s="1324">
        <f>+E2459*C2459</f>
        <v>13200</v>
      </c>
      <c r="H2459" s="1324"/>
      <c r="I2459" s="1324"/>
      <c r="J2459" s="2901"/>
      <c r="K2459" s="2901"/>
      <c r="L2459" s="2901"/>
    </row>
    <row r="2460" spans="1:12" s="1918" customFormat="1" ht="16.8" hidden="1">
      <c r="A2460" s="1319" t="s">
        <v>263</v>
      </c>
      <c r="B2460" s="1320" t="s">
        <v>264</v>
      </c>
      <c r="C2460" s="1322">
        <v>3</v>
      </c>
      <c r="D2460" s="1323" t="s">
        <v>374</v>
      </c>
      <c r="E2460" s="1324">
        <f>+PUNTI</f>
        <v>1632</v>
      </c>
      <c r="F2460" s="1324"/>
      <c r="G2460" s="1324">
        <f>+E2460*C2460</f>
        <v>4896</v>
      </c>
      <c r="H2460" s="1324"/>
      <c r="I2460" s="1324"/>
      <c r="J2460" s="2901"/>
      <c r="K2460" s="2901"/>
      <c r="L2460" s="2901"/>
    </row>
    <row r="2461" spans="1:12" s="1918" customFormat="1" ht="16.8" hidden="1">
      <c r="A2461" s="1319" t="s">
        <v>345</v>
      </c>
      <c r="B2461" s="1320" t="s">
        <v>6439</v>
      </c>
      <c r="C2461" s="1322">
        <v>0.2</v>
      </c>
      <c r="D2461" s="1323" t="s">
        <v>346</v>
      </c>
      <c r="E2461" s="1324">
        <f>+OFICI</f>
        <v>80479.625344</v>
      </c>
      <c r="F2461" s="1324"/>
      <c r="G2461" s="1324"/>
      <c r="H2461" s="1324">
        <f>+E2461*C2461</f>
        <v>16095.925068800001</v>
      </c>
      <c r="I2461" s="1324"/>
      <c r="J2461" s="2901"/>
      <c r="K2461" s="2901"/>
      <c r="L2461" s="2901"/>
    </row>
    <row r="2462" spans="1:12" s="1918" customFormat="1" ht="16.8" hidden="1">
      <c r="A2462" s="1319" t="s">
        <v>347</v>
      </c>
      <c r="B2462" s="1320" t="s">
        <v>266</v>
      </c>
      <c r="C2462" s="1322">
        <v>0.28000000000000003</v>
      </c>
      <c r="D2462" s="1323" t="s">
        <v>346</v>
      </c>
      <c r="E2462" s="1324">
        <f>+AYUDA</f>
        <v>65389.695592000004</v>
      </c>
      <c r="F2462" s="1324"/>
      <c r="G2462" s="1324"/>
      <c r="H2462" s="1324">
        <f>+E2462*C2462</f>
        <v>18309.114765760001</v>
      </c>
      <c r="I2462" s="1324"/>
      <c r="J2462" s="2901"/>
      <c r="K2462" s="2901"/>
      <c r="L2462" s="2901"/>
    </row>
    <row r="2463" spans="1:12" s="1918" customFormat="1" ht="16.8" hidden="1">
      <c r="A2463" s="1319" t="s">
        <v>348</v>
      </c>
      <c r="B2463" s="1320" t="s">
        <v>6579</v>
      </c>
      <c r="C2463" s="1322">
        <v>1</v>
      </c>
      <c r="D2463" s="1323" t="s">
        <v>346</v>
      </c>
      <c r="E2463" s="1324">
        <f>+AYUDR</f>
        <v>50299.76584</v>
      </c>
      <c r="F2463" s="1324"/>
      <c r="G2463" s="1324"/>
      <c r="H2463" s="1324">
        <f>+E2463*C2463</f>
        <v>50299.76584</v>
      </c>
      <c r="I2463" s="1324"/>
      <c r="J2463" s="2901"/>
      <c r="K2463" s="2901"/>
      <c r="L2463" s="2901"/>
    </row>
    <row r="2464" spans="1:12" s="1918" customFormat="1" ht="16.8" hidden="1">
      <c r="A2464" s="1319" t="s">
        <v>1112</v>
      </c>
      <c r="B2464" s="1320" t="s">
        <v>6564</v>
      </c>
      <c r="C2464" s="1322">
        <v>1.02</v>
      </c>
      <c r="D2464" s="1323" t="s">
        <v>1292</v>
      </c>
      <c r="E2464" s="1324">
        <f>+'BASE CTOS'!B135</f>
        <v>488795.14911417139</v>
      </c>
      <c r="F2464" s="1324"/>
      <c r="G2464" s="1324">
        <f>+E2464*C2464</f>
        <v>498571.05209645483</v>
      </c>
      <c r="H2464" s="1324"/>
      <c r="I2464" s="1324"/>
      <c r="J2464" s="2901"/>
      <c r="K2464" s="2901"/>
      <c r="L2464" s="2901"/>
    </row>
    <row r="2465" spans="1:12" s="1918" customFormat="1" ht="16.8" hidden="1">
      <c r="A2465" s="1325" t="s">
        <v>190</v>
      </c>
      <c r="B2465" s="1326">
        <f>ROUND(SUM(F2465:I2465),0)</f>
        <v>629731</v>
      </c>
      <c r="C2465" s="1323"/>
      <c r="D2465" s="1327"/>
      <c r="E2465" s="1319"/>
      <c r="F2465" s="1324">
        <f>SUM(F2455:F2464)</f>
        <v>15235</v>
      </c>
      <c r="G2465" s="1324">
        <f>SUM(G2455:G2464)</f>
        <v>525555.94098534377</v>
      </c>
      <c r="H2465" s="1324">
        <f>SUM(H2455:H2464)</f>
        <v>84704.805674560004</v>
      </c>
      <c r="I2465" s="1324">
        <f>SUM(I2455:I2464)</f>
        <v>4235.2402837280006</v>
      </c>
      <c r="J2465" s="2901"/>
      <c r="K2465" s="2901"/>
      <c r="L2465" s="2901"/>
    </row>
    <row r="2466" spans="1:12" s="1918" customFormat="1" ht="16.8" hidden="1">
      <c r="A2466" s="1325" t="s">
        <v>191</v>
      </c>
      <c r="B2466" s="1326">
        <f>+B2465</f>
        <v>629731</v>
      </c>
      <c r="C2466" s="1328" t="s">
        <v>356</v>
      </c>
      <c r="D2466" s="1329"/>
      <c r="E2466" s="1329"/>
      <c r="F2466" s="1329"/>
      <c r="G2466" s="1329"/>
      <c r="H2466" s="1330"/>
      <c r="I2466" s="1330"/>
      <c r="J2466" s="2901"/>
      <c r="K2466" s="2901"/>
      <c r="L2466" s="2901"/>
    </row>
    <row r="2467" spans="1:12" s="1918" customFormat="1" ht="15.75" hidden="1" customHeight="1">
      <c r="J2467" s="2901"/>
      <c r="K2467" s="2901"/>
      <c r="L2467" s="2901"/>
    </row>
    <row r="2468" spans="1:12" s="1918" customFormat="1" ht="16.8" hidden="1">
      <c r="A2468" s="1318" t="s">
        <v>1148</v>
      </c>
      <c r="B2468" s="3850" t="s">
        <v>6566</v>
      </c>
      <c r="C2468" s="3851"/>
      <c r="D2468" s="3851"/>
      <c r="E2468" s="3851"/>
      <c r="F2468" s="3851"/>
      <c r="G2468" s="3851"/>
      <c r="H2468" s="3851"/>
      <c r="I2468" s="3851"/>
      <c r="J2468" s="2901"/>
      <c r="K2468" s="2901"/>
      <c r="L2468" s="2901"/>
    </row>
    <row r="2469" spans="1:12" s="1918" customFormat="1" ht="16.8" hidden="1">
      <c r="A2469" s="1319"/>
      <c r="B2469" s="1320"/>
      <c r="C2469" s="1319" t="s">
        <v>140</v>
      </c>
      <c r="D2469" s="1319" t="s">
        <v>343</v>
      </c>
      <c r="E2469" s="1319" t="s">
        <v>344</v>
      </c>
      <c r="F2469" s="1319" t="s">
        <v>482</v>
      </c>
      <c r="G2469" s="1319" t="s">
        <v>483</v>
      </c>
      <c r="H2469" s="1319" t="s">
        <v>170</v>
      </c>
      <c r="I2469" s="1321" t="s">
        <v>171</v>
      </c>
      <c r="J2469" s="2901"/>
      <c r="K2469" s="2901"/>
      <c r="L2469" s="2901"/>
    </row>
    <row r="2470" spans="1:12" s="1918" customFormat="1" ht="16.8" hidden="1">
      <c r="A2470" s="1319" t="s">
        <v>256</v>
      </c>
      <c r="B2470" s="1320" t="s">
        <v>257</v>
      </c>
      <c r="C2470" s="1322">
        <v>36</v>
      </c>
      <c r="D2470" s="1323" t="s">
        <v>346</v>
      </c>
      <c r="E2470" s="1324">
        <f>TACOM</f>
        <v>538</v>
      </c>
      <c r="F2470" s="1324">
        <f>+C2470*E2470</f>
        <v>19368</v>
      </c>
      <c r="G2470" s="1324"/>
      <c r="H2470" s="1324"/>
      <c r="I2470" s="1324"/>
      <c r="J2470" s="2901"/>
      <c r="K2470" s="2901"/>
      <c r="L2470" s="2901"/>
    </row>
    <row r="2471" spans="1:12" s="1918" customFormat="1" ht="16.8" hidden="1">
      <c r="A2471" s="1319" t="s">
        <v>258</v>
      </c>
      <c r="B2471" s="1320" t="s">
        <v>247</v>
      </c>
      <c r="C2471" s="1322">
        <v>0.125</v>
      </c>
      <c r="D2471" s="1323" t="s">
        <v>717</v>
      </c>
      <c r="E2471" s="1324">
        <f>+VIBGA</f>
        <v>47000</v>
      </c>
      <c r="F2471" s="1324">
        <f>+C2471*E2471</f>
        <v>5875</v>
      </c>
      <c r="G2471" s="1324"/>
      <c r="H2471" s="1324"/>
      <c r="I2471" s="1324"/>
      <c r="J2471" s="2901"/>
      <c r="K2471" s="2901"/>
      <c r="L2471" s="2901"/>
    </row>
    <row r="2472" spans="1:12" s="1918" customFormat="1" ht="16.8" hidden="1">
      <c r="A2472" s="1319" t="s">
        <v>172</v>
      </c>
      <c r="B2472" s="1320" t="s">
        <v>189</v>
      </c>
      <c r="C2472" s="1322">
        <v>1</v>
      </c>
      <c r="D2472" s="1323" t="s">
        <v>583</v>
      </c>
      <c r="E2472" s="1324">
        <f>+H2480*0.05</f>
        <v>4235.2402837280006</v>
      </c>
      <c r="F2472" s="1324"/>
      <c r="G2472" s="1324"/>
      <c r="H2472" s="1324"/>
      <c r="I2472" s="1324">
        <f>+E2472*C2472</f>
        <v>4235.2402837280006</v>
      </c>
      <c r="J2472" s="2901"/>
      <c r="K2472" s="2901"/>
      <c r="L2472" s="2901"/>
    </row>
    <row r="2473" spans="1:12" s="1918" customFormat="1" ht="16.8" hidden="1">
      <c r="A2473" s="1319"/>
      <c r="B2473" s="1320" t="s">
        <v>6420</v>
      </c>
      <c r="C2473" s="2191">
        <v>5</v>
      </c>
      <c r="D2473" s="2026" t="s">
        <v>1002</v>
      </c>
      <c r="E2473" s="2149">
        <f>+FORMA</f>
        <v>2222.2222222222222</v>
      </c>
      <c r="F2473" s="2744"/>
      <c r="G2473" s="2149">
        <f>+E2473*C2473</f>
        <v>11111.111111111111</v>
      </c>
      <c r="H2473" s="2149"/>
      <c r="I2473" s="2149"/>
      <c r="J2473" s="2901"/>
      <c r="K2473" s="2901"/>
      <c r="L2473" s="2901"/>
    </row>
    <row r="2474" spans="1:12" s="1918" customFormat="1" ht="16.8" hidden="1">
      <c r="A2474" s="1319" t="s">
        <v>261</v>
      </c>
      <c r="B2474" s="1320" t="s">
        <v>262</v>
      </c>
      <c r="C2474" s="1322">
        <v>4</v>
      </c>
      <c r="D2474" s="1323" t="s">
        <v>363</v>
      </c>
      <c r="E2474" s="1324">
        <f>TACOR</f>
        <v>3366</v>
      </c>
      <c r="F2474" s="1324"/>
      <c r="G2474" s="1324">
        <f>+E2474*C2474</f>
        <v>13464</v>
      </c>
      <c r="H2474" s="1324"/>
      <c r="I2474" s="1324"/>
      <c r="J2474" s="2901"/>
      <c r="K2474" s="2901"/>
      <c r="L2474" s="2901"/>
    </row>
    <row r="2475" spans="1:12" s="1918" customFormat="1" ht="16.8" hidden="1">
      <c r="A2475" s="1319" t="s">
        <v>263</v>
      </c>
      <c r="B2475" s="1320" t="s">
        <v>264</v>
      </c>
      <c r="C2475" s="1322">
        <v>3</v>
      </c>
      <c r="D2475" s="1323" t="s">
        <v>374</v>
      </c>
      <c r="E2475" s="1324">
        <f>+PUNTI</f>
        <v>1632</v>
      </c>
      <c r="F2475" s="1324"/>
      <c r="G2475" s="1324">
        <f>+E2475*C2475</f>
        <v>4896</v>
      </c>
      <c r="H2475" s="1324"/>
      <c r="I2475" s="1324"/>
      <c r="J2475" s="2901"/>
      <c r="K2475" s="2901"/>
      <c r="L2475" s="2901"/>
    </row>
    <row r="2476" spans="1:12" s="1918" customFormat="1" ht="16.8" hidden="1">
      <c r="A2476" s="1319" t="s">
        <v>345</v>
      </c>
      <c r="B2476" s="1320" t="s">
        <v>6439</v>
      </c>
      <c r="C2476" s="1322">
        <v>0.2</v>
      </c>
      <c r="D2476" s="1323" t="s">
        <v>346</v>
      </c>
      <c r="E2476" s="1324">
        <f>+OFICI</f>
        <v>80479.625344</v>
      </c>
      <c r="F2476" s="1324"/>
      <c r="G2476" s="1324"/>
      <c r="H2476" s="1324">
        <f>+E2476*C2476</f>
        <v>16095.925068800001</v>
      </c>
      <c r="I2476" s="1324"/>
      <c r="J2476" s="2901"/>
      <c r="K2476" s="2901"/>
      <c r="L2476" s="2901"/>
    </row>
    <row r="2477" spans="1:12" s="1918" customFormat="1" ht="16.8" hidden="1">
      <c r="A2477" s="1319" t="s">
        <v>347</v>
      </c>
      <c r="B2477" s="1320" t="s">
        <v>266</v>
      </c>
      <c r="C2477" s="1322">
        <v>0.28000000000000003</v>
      </c>
      <c r="D2477" s="1323" t="s">
        <v>346</v>
      </c>
      <c r="E2477" s="1324">
        <f>+AYUDA</f>
        <v>65389.695592000004</v>
      </c>
      <c r="F2477" s="1324"/>
      <c r="G2477" s="1324"/>
      <c r="H2477" s="1324">
        <f>+E2477*C2477</f>
        <v>18309.114765760001</v>
      </c>
      <c r="I2477" s="1324"/>
      <c r="J2477" s="2901"/>
      <c r="K2477" s="2901"/>
      <c r="L2477" s="2901"/>
    </row>
    <row r="2478" spans="1:12" s="1918" customFormat="1" ht="16.8" hidden="1">
      <c r="A2478" s="1319" t="s">
        <v>348</v>
      </c>
      <c r="B2478" s="1320" t="s">
        <v>6579</v>
      </c>
      <c r="C2478" s="1322">
        <v>1</v>
      </c>
      <c r="D2478" s="1323" t="s">
        <v>346</v>
      </c>
      <c r="E2478" s="1324">
        <f>+AYUDR</f>
        <v>50299.76584</v>
      </c>
      <c r="F2478" s="1324"/>
      <c r="G2478" s="1324"/>
      <c r="H2478" s="1324">
        <f>+E2478*C2478</f>
        <v>50299.76584</v>
      </c>
      <c r="I2478" s="1324"/>
      <c r="J2478" s="2901"/>
      <c r="K2478" s="2901"/>
      <c r="L2478" s="2901"/>
    </row>
    <row r="2479" spans="1:12" s="1918" customFormat="1" ht="16.8" hidden="1">
      <c r="A2479" s="1319" t="s">
        <v>1112</v>
      </c>
      <c r="B2479" s="1320" t="s">
        <v>6564</v>
      </c>
      <c r="C2479" s="1322">
        <v>1.02</v>
      </c>
      <c r="D2479" s="1323" t="s">
        <v>1292</v>
      </c>
      <c r="E2479" s="1324">
        <f>+'BASE CTOS'!B135</f>
        <v>488795.14911417139</v>
      </c>
      <c r="F2479" s="1324"/>
      <c r="G2479" s="1324">
        <f>+E2479*C2479</f>
        <v>498571.05209645483</v>
      </c>
      <c r="H2479" s="1324"/>
      <c r="I2479" s="1324"/>
      <c r="J2479" s="2901"/>
      <c r="K2479" s="2901"/>
      <c r="L2479" s="2901"/>
    </row>
    <row r="2480" spans="1:12" s="1918" customFormat="1" ht="16.8" hidden="1">
      <c r="A2480" s="1325" t="s">
        <v>190</v>
      </c>
      <c r="B2480" s="1326">
        <f>ROUND(SUM(F2480:I2480),0)</f>
        <v>642225</v>
      </c>
      <c r="C2480" s="1323"/>
      <c r="D2480" s="1327"/>
      <c r="E2480" s="1319"/>
      <c r="F2480" s="1324">
        <f>SUM(F2470:F2479)</f>
        <v>25243</v>
      </c>
      <c r="G2480" s="1324">
        <f>SUM(G2470:G2479)</f>
        <v>528042.1632075659</v>
      </c>
      <c r="H2480" s="1324">
        <f>SUM(H2470:H2479)</f>
        <v>84704.805674560004</v>
      </c>
      <c r="I2480" s="1324">
        <f>SUM(I2470:I2479)</f>
        <v>4235.2402837280006</v>
      </c>
      <c r="J2480" s="2901"/>
      <c r="K2480" s="2901"/>
      <c r="L2480" s="2901"/>
    </row>
    <row r="2481" spans="1:12" s="1918" customFormat="1" ht="16.8" hidden="1">
      <c r="A2481" s="1325" t="s">
        <v>191</v>
      </c>
      <c r="B2481" s="1326">
        <f>+B2480</f>
        <v>642225</v>
      </c>
      <c r="C2481" s="1328" t="s">
        <v>356</v>
      </c>
      <c r="D2481" s="1329"/>
      <c r="E2481" s="1329"/>
      <c r="F2481" s="1329"/>
      <c r="G2481" s="1329"/>
      <c r="H2481" s="1330"/>
      <c r="I2481" s="1330"/>
      <c r="J2481" s="2901"/>
      <c r="K2481" s="2901"/>
      <c r="L2481" s="2901"/>
    </row>
    <row r="2482" spans="1:12" s="1918" customFormat="1" ht="15.75" hidden="1" customHeight="1">
      <c r="J2482" s="2901"/>
      <c r="K2482" s="2901"/>
      <c r="L2482" s="2901"/>
    </row>
    <row r="2483" spans="1:12" s="1918" customFormat="1" ht="16.8" hidden="1">
      <c r="A2483" s="1318" t="s">
        <v>1148</v>
      </c>
      <c r="B2483" s="3849" t="s">
        <v>4717</v>
      </c>
      <c r="C2483" s="3849"/>
      <c r="D2483" s="3849"/>
      <c r="E2483" s="3849"/>
      <c r="F2483" s="3849"/>
      <c r="G2483" s="3849"/>
      <c r="H2483" s="3849"/>
      <c r="I2483" s="3849"/>
      <c r="J2483" s="2901"/>
      <c r="K2483" s="2901"/>
      <c r="L2483" s="2901"/>
    </row>
    <row r="2484" spans="1:12" s="1918" customFormat="1" ht="16.8" hidden="1">
      <c r="A2484" s="1319"/>
      <c r="B2484" s="1320"/>
      <c r="C2484" s="1319" t="s">
        <v>140</v>
      </c>
      <c r="D2484" s="1319" t="s">
        <v>343</v>
      </c>
      <c r="E2484" s="1319" t="s">
        <v>344</v>
      </c>
      <c r="F2484" s="1319" t="s">
        <v>482</v>
      </c>
      <c r="G2484" s="1319" t="s">
        <v>483</v>
      </c>
      <c r="H2484" s="1319" t="s">
        <v>170</v>
      </c>
      <c r="I2484" s="1319" t="s">
        <v>171</v>
      </c>
      <c r="J2484" s="2901"/>
      <c r="K2484" s="2901"/>
      <c r="L2484" s="2901"/>
    </row>
    <row r="2485" spans="1:12" s="1918" customFormat="1" ht="16.8" hidden="1">
      <c r="A2485" s="1319"/>
      <c r="B2485" s="1320" t="s">
        <v>4718</v>
      </c>
      <c r="C2485" s="1319">
        <v>0.5</v>
      </c>
      <c r="D2485" s="1319" t="s">
        <v>1292</v>
      </c>
      <c r="E2485" s="1331">
        <v>22959</v>
      </c>
      <c r="F2485" s="1319"/>
      <c r="G2485" s="1331">
        <f>+C2485*E2485</f>
        <v>11479.5</v>
      </c>
      <c r="H2485" s="1319"/>
      <c r="I2485" s="1319"/>
      <c r="J2485" s="2901"/>
      <c r="K2485" s="2901"/>
      <c r="L2485" s="2901"/>
    </row>
    <row r="2486" spans="1:12" s="1918" customFormat="1" ht="16.8" hidden="1">
      <c r="A2486" s="1319"/>
      <c r="B2486" s="1320" t="s">
        <v>4719</v>
      </c>
      <c r="C2486" s="1319">
        <v>12</v>
      </c>
      <c r="D2486" s="1319" t="s">
        <v>427</v>
      </c>
      <c r="E2486" s="1331">
        <v>900</v>
      </c>
      <c r="F2486" s="1319"/>
      <c r="G2486" s="1331">
        <f>+C2486*E2486</f>
        <v>10800</v>
      </c>
      <c r="H2486" s="1319"/>
      <c r="I2486" s="1319"/>
      <c r="J2486" s="2901"/>
      <c r="K2486" s="2901"/>
      <c r="L2486" s="2901"/>
    </row>
    <row r="2487" spans="1:12" s="1918" customFormat="1" ht="16.8" hidden="1">
      <c r="A2487" s="1319" t="s">
        <v>464</v>
      </c>
      <c r="B2487" s="1320" t="s">
        <v>582</v>
      </c>
      <c r="C2487" s="1322">
        <v>0.25</v>
      </c>
      <c r="D2487" s="1323" t="s">
        <v>583</v>
      </c>
      <c r="E2487" s="1324">
        <v>12000</v>
      </c>
      <c r="F2487" s="1324"/>
      <c r="G2487" s="1324"/>
      <c r="H2487" s="1324"/>
      <c r="I2487" s="1324">
        <f>+E2487*C2487</f>
        <v>3000</v>
      </c>
      <c r="J2487" s="2901"/>
      <c r="K2487" s="2901"/>
      <c r="L2487" s="2901"/>
    </row>
    <row r="2488" spans="1:12" s="1918" customFormat="1" ht="16.8" hidden="1">
      <c r="A2488" s="1319" t="s">
        <v>345</v>
      </c>
      <c r="B2488" s="1320" t="s">
        <v>6439</v>
      </c>
      <c r="C2488" s="1322">
        <v>0.05</v>
      </c>
      <c r="D2488" s="1323" t="s">
        <v>346</v>
      </c>
      <c r="E2488" s="1324">
        <f>+OFICI</f>
        <v>80479.625344</v>
      </c>
      <c r="F2488" s="1324"/>
      <c r="G2488" s="1324"/>
      <c r="H2488" s="1324">
        <f>+E2488*C2488</f>
        <v>4023.9812672000003</v>
      </c>
      <c r="I2488" s="1324"/>
      <c r="J2488" s="2901"/>
      <c r="K2488" s="2901"/>
      <c r="L2488" s="2901"/>
    </row>
    <row r="2489" spans="1:12" s="1918" customFormat="1" ht="16.8" hidden="1">
      <c r="A2489" s="1319" t="s">
        <v>348</v>
      </c>
      <c r="B2489" s="1320" t="s">
        <v>966</v>
      </c>
      <c r="C2489" s="1322">
        <v>0.1</v>
      </c>
      <c r="D2489" s="1323" t="s">
        <v>346</v>
      </c>
      <c r="E2489" s="1324">
        <f>+AYUDR</f>
        <v>50299.76584</v>
      </c>
      <c r="F2489" s="1324"/>
      <c r="G2489" s="1324"/>
      <c r="H2489" s="1324">
        <f>+E2489*C2489</f>
        <v>5029.976584</v>
      </c>
      <c r="I2489" s="1324"/>
      <c r="J2489" s="2901"/>
      <c r="K2489" s="2901"/>
      <c r="L2489" s="2901"/>
    </row>
    <row r="2490" spans="1:12" s="1918" customFormat="1" ht="16.8" hidden="1">
      <c r="A2490" s="1319" t="s">
        <v>172</v>
      </c>
      <c r="B2490" s="1320" t="s">
        <v>7948</v>
      </c>
      <c r="C2490" s="1322">
        <v>1</v>
      </c>
      <c r="D2490" s="1323" t="s">
        <v>583</v>
      </c>
      <c r="E2490" s="1324">
        <f>+H2491*0.05</f>
        <v>452.69789256000007</v>
      </c>
      <c r="F2490" s="1324"/>
      <c r="G2490" s="1324"/>
      <c r="H2490" s="1324"/>
      <c r="I2490" s="1324">
        <f>+E2490*C2490</f>
        <v>452.69789256000007</v>
      </c>
      <c r="J2490" s="2901"/>
      <c r="K2490" s="2901"/>
      <c r="L2490" s="2901"/>
    </row>
    <row r="2491" spans="1:12" s="1918" customFormat="1" ht="16.8" hidden="1">
      <c r="A2491" s="1325" t="s">
        <v>190</v>
      </c>
      <c r="B2491" s="1326">
        <f>ROUND(SUM(F2491:I2491),0)</f>
        <v>34786</v>
      </c>
      <c r="C2491" s="1323"/>
      <c r="D2491" s="1327"/>
      <c r="E2491" s="1319"/>
      <c r="F2491" s="1324">
        <f>SUM(F2487:F2489)</f>
        <v>0</v>
      </c>
      <c r="G2491" s="1324">
        <f>SUM(G2485:G2489)</f>
        <v>22279.5</v>
      </c>
      <c r="H2491" s="1324">
        <f>SUM(H2487:H2489)</f>
        <v>9053.9578512000007</v>
      </c>
      <c r="I2491" s="1324">
        <f>SUM(I2487:I2490)</f>
        <v>3452.6978925600001</v>
      </c>
      <c r="J2491" s="2901"/>
      <c r="K2491" s="2901"/>
      <c r="L2491" s="2901"/>
    </row>
    <row r="2492" spans="1:12" s="1918" customFormat="1" ht="16.8" hidden="1">
      <c r="A2492" s="1325" t="s">
        <v>191</v>
      </c>
      <c r="B2492" s="1326">
        <f>+B2491</f>
        <v>34786</v>
      </c>
      <c r="C2492" s="1328" t="s">
        <v>1002</v>
      </c>
      <c r="D2492" s="1329"/>
      <c r="E2492" s="1329"/>
      <c r="F2492" s="1329"/>
      <c r="G2492" s="1329"/>
      <c r="H2492" s="1330"/>
      <c r="I2492" s="1330"/>
      <c r="J2492" s="2901"/>
      <c r="K2492" s="2901"/>
      <c r="L2492" s="2901"/>
    </row>
    <row r="2493" spans="1:12" ht="35.25" hidden="1" customHeight="1">
      <c r="A2493" s="1918"/>
      <c r="B2493" s="1918"/>
      <c r="C2493" s="1918"/>
      <c r="D2493" s="1918"/>
      <c r="E2493" s="1918"/>
      <c r="F2493" s="1918"/>
      <c r="G2493" s="1918"/>
      <c r="H2493" s="1918"/>
      <c r="I2493" s="1918"/>
    </row>
    <row r="2494" spans="1:12" s="17" customFormat="1" ht="18" hidden="1">
      <c r="A2494" s="1578"/>
      <c r="B2494" s="3547" t="s">
        <v>6578</v>
      </c>
      <c r="C2494" s="3548"/>
      <c r="D2494" s="3548"/>
      <c r="E2494" s="3548"/>
      <c r="F2494" s="3548"/>
      <c r="G2494" s="3548"/>
      <c r="H2494" s="3548"/>
      <c r="I2494" s="3549"/>
      <c r="J2494" s="2902"/>
      <c r="K2494" s="2902"/>
      <c r="L2494" s="2902"/>
    </row>
    <row r="2495" spans="1:12" s="17" customFormat="1" ht="18" hidden="1">
      <c r="A2495" s="1579"/>
      <c r="B2495" s="1262"/>
      <c r="C2495" s="34" t="s">
        <v>140</v>
      </c>
      <c r="D2495" s="2" t="s">
        <v>343</v>
      </c>
      <c r="E2495" s="585" t="s">
        <v>344</v>
      </c>
      <c r="F2495" s="585" t="s">
        <v>482</v>
      </c>
      <c r="G2495" s="585" t="s">
        <v>483</v>
      </c>
      <c r="H2495" s="585" t="s">
        <v>232</v>
      </c>
      <c r="I2495" s="585" t="s">
        <v>171</v>
      </c>
      <c r="J2495" s="2902"/>
      <c r="K2495" s="2902"/>
      <c r="L2495" s="2902"/>
    </row>
    <row r="2496" spans="1:12" s="17" customFormat="1" ht="18" hidden="1">
      <c r="A2496" s="1589"/>
      <c r="B2496" s="323" t="s">
        <v>247</v>
      </c>
      <c r="C2496" s="451">
        <v>3.6333617021276603</v>
      </c>
      <c r="D2496" s="2" t="s">
        <v>346</v>
      </c>
      <c r="E2496" s="585">
        <f>+VIBGA</f>
        <v>47000</v>
      </c>
      <c r="F2496" s="585">
        <f>+E2496*C2496</f>
        <v>170768.00000000003</v>
      </c>
      <c r="G2496" s="585"/>
      <c r="H2496" s="585"/>
      <c r="I2496" s="585"/>
      <c r="J2496" s="2902"/>
      <c r="K2496" s="2902"/>
      <c r="L2496" s="2902"/>
    </row>
    <row r="2497" spans="1:12" s="17" customFormat="1" ht="18" hidden="1">
      <c r="A2497" s="1589"/>
      <c r="B2497" s="323" t="s">
        <v>1302</v>
      </c>
      <c r="C2497" s="451">
        <v>9.4703999999999997</v>
      </c>
      <c r="D2497" s="2" t="s">
        <v>647</v>
      </c>
      <c r="E2497" s="585">
        <f>+A60FI</f>
        <v>3200</v>
      </c>
      <c r="F2497" s="585"/>
      <c r="G2497" s="585">
        <f>+E2497*C2497</f>
        <v>30305.279999999999</v>
      </c>
      <c r="H2497" s="585"/>
      <c r="I2497" s="585"/>
      <c r="J2497" s="2902"/>
      <c r="K2497" s="2902"/>
      <c r="L2497" s="2902"/>
    </row>
    <row r="2498" spans="1:12" s="17" customFormat="1" ht="18" hidden="1">
      <c r="A2498" s="1589"/>
      <c r="B2498" s="323" t="s">
        <v>5693</v>
      </c>
      <c r="C2498" s="451">
        <v>0.56999999999999995</v>
      </c>
      <c r="D2498" s="2" t="s">
        <v>363</v>
      </c>
      <c r="E2498" s="585">
        <v>20250</v>
      </c>
      <c r="F2498" s="585"/>
      <c r="G2498" s="585">
        <f>+E2498*C2498</f>
        <v>11542.499999999998</v>
      </c>
      <c r="H2498" s="585"/>
      <c r="I2498" s="585"/>
      <c r="J2498" s="2902"/>
      <c r="K2498" s="2902"/>
      <c r="L2498" s="2902"/>
    </row>
    <row r="2499" spans="1:12" s="17" customFormat="1" ht="18" hidden="1">
      <c r="A2499" s="1589"/>
      <c r="B2499" s="323" t="s">
        <v>5694</v>
      </c>
      <c r="C2499" s="451">
        <v>1</v>
      </c>
      <c r="D2499" s="2" t="s">
        <v>374</v>
      </c>
      <c r="E2499" s="585">
        <v>4050.0000000000005</v>
      </c>
      <c r="F2499" s="585"/>
      <c r="G2499" s="585">
        <f>+E2499*C2499</f>
        <v>4050.0000000000005</v>
      </c>
      <c r="H2499" s="585"/>
      <c r="I2499" s="585"/>
      <c r="J2499" s="2902"/>
      <c r="K2499" s="2902"/>
      <c r="L2499" s="2902"/>
    </row>
    <row r="2500" spans="1:12" s="17" customFormat="1" ht="18" hidden="1">
      <c r="A2500" s="1589"/>
      <c r="B2500" s="323" t="s">
        <v>5694</v>
      </c>
      <c r="C2500" s="451">
        <v>0.22</v>
      </c>
      <c r="D2500" s="2" t="s">
        <v>363</v>
      </c>
      <c r="E2500" s="585">
        <v>10800</v>
      </c>
      <c r="F2500" s="585"/>
      <c r="G2500" s="585">
        <f>+E2500*C2500</f>
        <v>2376</v>
      </c>
      <c r="H2500" s="585"/>
      <c r="I2500" s="585"/>
      <c r="J2500" s="2902"/>
      <c r="K2500" s="2902"/>
      <c r="L2500" s="2902"/>
    </row>
    <row r="2501" spans="1:12" s="402" customFormat="1" ht="15" hidden="1" customHeight="1">
      <c r="A2501" s="1589"/>
      <c r="B2501" s="323" t="s">
        <v>5695</v>
      </c>
      <c r="C2501" s="451">
        <v>0.12</v>
      </c>
      <c r="D2501" s="2" t="s">
        <v>647</v>
      </c>
      <c r="E2501" s="585">
        <v>7830.0000000000009</v>
      </c>
      <c r="F2501" s="585"/>
      <c r="G2501" s="585">
        <f>+E2501*C2501</f>
        <v>939.6</v>
      </c>
      <c r="H2501" s="585"/>
      <c r="I2501" s="585"/>
      <c r="J2501" s="2895"/>
      <c r="K2501" s="2895"/>
      <c r="L2501" s="2895"/>
    </row>
    <row r="2502" spans="1:12" s="402" customFormat="1" ht="15" hidden="1" customHeight="1">
      <c r="A2502" s="1579"/>
      <c r="B2502" s="1320" t="s">
        <v>6439</v>
      </c>
      <c r="C2502" s="451">
        <f>1/4.5</f>
        <v>0.22222222222222221</v>
      </c>
      <c r="D2502" s="2695" t="s">
        <v>346</v>
      </c>
      <c r="E2502" s="585">
        <f>+OFICI</f>
        <v>80479.625344</v>
      </c>
      <c r="F2502" s="669"/>
      <c r="G2502" s="2136"/>
      <c r="H2502" s="669">
        <f>+E2502*C2502</f>
        <v>17884.361187555554</v>
      </c>
      <c r="I2502" s="669"/>
      <c r="J2502" s="2895"/>
      <c r="K2502" s="2895"/>
      <c r="L2502" s="2895"/>
    </row>
    <row r="2503" spans="1:12" s="402" customFormat="1" ht="15" hidden="1" customHeight="1">
      <c r="A2503" s="1579"/>
      <c r="B2503" s="1320" t="s">
        <v>6579</v>
      </c>
      <c r="C2503" s="451">
        <f>1/4.5</f>
        <v>0.22222222222222221</v>
      </c>
      <c r="D2503" s="2695" t="s">
        <v>346</v>
      </c>
      <c r="E2503" s="585">
        <f>AYUDR*2</f>
        <v>100599.53168</v>
      </c>
      <c r="F2503" s="669"/>
      <c r="G2503" s="2136"/>
      <c r="H2503" s="669">
        <f>+E2503*C2503</f>
        <v>22355.451484444442</v>
      </c>
      <c r="I2503" s="669"/>
      <c r="J2503" s="2895"/>
      <c r="K2503" s="2895"/>
      <c r="L2503" s="2895"/>
    </row>
    <row r="2504" spans="1:12" s="17" customFormat="1" ht="18" hidden="1">
      <c r="A2504" s="1579" t="s">
        <v>349</v>
      </c>
      <c r="B2504" s="1320" t="s">
        <v>189</v>
      </c>
      <c r="C2504" s="451">
        <v>1</v>
      </c>
      <c r="D2504" s="2695" t="s">
        <v>583</v>
      </c>
      <c r="E2504" s="585">
        <f>H2505*0.05</f>
        <v>2011.9906336000001</v>
      </c>
      <c r="F2504" s="669"/>
      <c r="G2504" s="669"/>
      <c r="H2504" s="669"/>
      <c r="I2504" s="669">
        <f>+E2504*C2504</f>
        <v>2011.9906336000001</v>
      </c>
      <c r="J2504" s="2902"/>
      <c r="K2504" s="2902"/>
      <c r="L2504" s="2902"/>
    </row>
    <row r="2505" spans="1:12" s="17" customFormat="1" ht="18" hidden="1">
      <c r="A2505" s="1586" t="s">
        <v>190</v>
      </c>
      <c r="B2505" s="1587">
        <f>SUM(F2505:I2505)</f>
        <v>262233.18330560002</v>
      </c>
      <c r="C2505" s="370"/>
      <c r="D2505" s="2695"/>
      <c r="E2505" s="585"/>
      <c r="F2505" s="669">
        <f>SUM(F2496:F2504)</f>
        <v>170768.00000000003</v>
      </c>
      <c r="G2505" s="669">
        <f>SUM(G2496:G2504)</f>
        <v>49213.38</v>
      </c>
      <c r="H2505" s="669">
        <f>SUM(H2496:H2504)</f>
        <v>40239.812672</v>
      </c>
      <c r="I2505" s="669">
        <f>SUM(I2496:I2504)</f>
        <v>2011.9906336000001</v>
      </c>
      <c r="J2505" s="2902"/>
      <c r="K2505" s="2902"/>
      <c r="L2505" s="2902"/>
    </row>
    <row r="2506" spans="1:12" ht="18" hidden="1">
      <c r="A2506" s="1586" t="s">
        <v>191</v>
      </c>
      <c r="B2506" s="1587">
        <f>+ROUND(B2505,0)</f>
        <v>262233</v>
      </c>
      <c r="C2506" s="1228" t="s">
        <v>45</v>
      </c>
      <c r="D2506" s="402"/>
      <c r="E2506" s="1588"/>
      <c r="F2506" s="1280"/>
      <c r="G2506" s="1280"/>
      <c r="H2506" s="1280"/>
      <c r="I2506" s="1280"/>
    </row>
    <row r="2507" spans="1:12" ht="24.75" hidden="1" customHeight="1"/>
    <row r="2508" spans="1:12" s="1918" customFormat="1" ht="16.8" hidden="1">
      <c r="A2508" s="1318" t="s">
        <v>1148</v>
      </c>
      <c r="B2508" s="3849" t="s">
        <v>4831</v>
      </c>
      <c r="C2508" s="3849"/>
      <c r="D2508" s="3849"/>
      <c r="E2508" s="3849"/>
      <c r="F2508" s="3849"/>
      <c r="G2508" s="3849"/>
      <c r="H2508" s="3849"/>
      <c r="I2508" s="3849"/>
      <c r="J2508" s="2901"/>
      <c r="K2508" s="2901"/>
      <c r="L2508" s="2901"/>
    </row>
    <row r="2509" spans="1:12" s="1918" customFormat="1" ht="16.8" hidden="1">
      <c r="A2509" s="1319"/>
      <c r="B2509" s="1320"/>
      <c r="C2509" s="1319" t="s">
        <v>140</v>
      </c>
      <c r="D2509" s="1319" t="s">
        <v>343</v>
      </c>
      <c r="E2509" s="1319" t="s">
        <v>344</v>
      </c>
      <c r="F2509" s="1319" t="s">
        <v>482</v>
      </c>
      <c r="G2509" s="1319" t="s">
        <v>483</v>
      </c>
      <c r="H2509" s="1319" t="s">
        <v>170</v>
      </c>
      <c r="I2509" s="1319" t="s">
        <v>171</v>
      </c>
      <c r="J2509" s="2901"/>
      <c r="K2509" s="2901"/>
      <c r="L2509" s="2901"/>
    </row>
    <row r="2510" spans="1:12" s="1918" customFormat="1" ht="16.8" hidden="1">
      <c r="A2510" s="1319" t="s">
        <v>345</v>
      </c>
      <c r="B2510" s="1320" t="s">
        <v>965</v>
      </c>
      <c r="C2510" s="1322">
        <v>1.5</v>
      </c>
      <c r="D2510" s="1323" t="s">
        <v>346</v>
      </c>
      <c r="E2510" s="1324">
        <f>+OFICI</f>
        <v>80479.625344</v>
      </c>
      <c r="F2510" s="1324"/>
      <c r="G2510" s="1324"/>
      <c r="H2510" s="1324">
        <f>+E2510*C2510</f>
        <v>120719.438016</v>
      </c>
      <c r="I2510" s="1324"/>
      <c r="J2510" s="2901"/>
      <c r="K2510" s="2901"/>
      <c r="L2510" s="2901"/>
    </row>
    <row r="2511" spans="1:12" s="1918" customFormat="1" ht="16.8" hidden="1">
      <c r="A2511" s="1319" t="s">
        <v>348</v>
      </c>
      <c r="B2511" s="1320" t="s">
        <v>6579</v>
      </c>
      <c r="C2511" s="1322">
        <v>2.4</v>
      </c>
      <c r="D2511" s="1323" t="s">
        <v>346</v>
      </c>
      <c r="E2511" s="1324">
        <f>+AYUDR</f>
        <v>50299.76584</v>
      </c>
      <c r="F2511" s="1324"/>
      <c r="G2511" s="1324"/>
      <c r="H2511" s="1324">
        <f>+E2511*C2511</f>
        <v>120719.438016</v>
      </c>
      <c r="I2511" s="1324"/>
      <c r="J2511" s="2901"/>
      <c r="K2511" s="2901"/>
      <c r="L2511" s="2901"/>
    </row>
    <row r="2512" spans="1:12" s="1918" customFormat="1" ht="16.8" hidden="1">
      <c r="A2512" s="1319" t="s">
        <v>172</v>
      </c>
      <c r="B2512" s="1320" t="s">
        <v>189</v>
      </c>
      <c r="C2512" s="1322">
        <v>1</v>
      </c>
      <c r="D2512" s="1323" t="s">
        <v>583</v>
      </c>
      <c r="E2512" s="1324">
        <f>+H2513*0.05</f>
        <v>12071.9438016</v>
      </c>
      <c r="F2512" s="1324"/>
      <c r="G2512" s="1324"/>
      <c r="H2512" s="1324"/>
      <c r="I2512" s="1324">
        <f>+E2512*C2512</f>
        <v>12071.9438016</v>
      </c>
      <c r="J2512" s="2901"/>
      <c r="K2512" s="2901"/>
      <c r="L2512" s="2901"/>
    </row>
    <row r="2513" spans="1:12" s="1918" customFormat="1" ht="16.8" hidden="1">
      <c r="A2513" s="1325" t="s">
        <v>190</v>
      </c>
      <c r="B2513" s="1326">
        <f>ROUND(SUM(F2513:I2513),0)</f>
        <v>253511</v>
      </c>
      <c r="C2513" s="1323"/>
      <c r="D2513" s="1327"/>
      <c r="E2513" s="1319"/>
      <c r="F2513" s="1324">
        <f>SUM(F2510:F2512)</f>
        <v>0</v>
      </c>
      <c r="G2513" s="1324">
        <f>SUM(G2510:G2511)</f>
        <v>0</v>
      </c>
      <c r="H2513" s="1324">
        <f>SUM(H2510:H2511)</f>
        <v>241438.876032</v>
      </c>
      <c r="I2513" s="1324">
        <f>SUM(I2510:I2512)</f>
        <v>12071.9438016</v>
      </c>
      <c r="J2513" s="2901"/>
      <c r="K2513" s="2901"/>
      <c r="L2513" s="2901"/>
    </row>
    <row r="2514" spans="1:12" ht="16.8" hidden="1">
      <c r="A2514" s="1325" t="s">
        <v>191</v>
      </c>
      <c r="B2514" s="1326">
        <f>+B2513</f>
        <v>253511</v>
      </c>
      <c r="C2514" s="1328" t="s">
        <v>150</v>
      </c>
      <c r="D2514" s="1329"/>
      <c r="E2514" s="1329"/>
      <c r="F2514" s="1329"/>
      <c r="G2514" s="1329"/>
      <c r="H2514" s="1330"/>
      <c r="I2514" s="1330"/>
    </row>
    <row r="2515" spans="1:12" s="1918" customFormat="1" ht="17.399999999999999" hidden="1" customHeight="1">
      <c r="A2515" s="492"/>
      <c r="B2515" s="492"/>
      <c r="C2515" s="492"/>
      <c r="D2515" s="492"/>
      <c r="E2515" s="492"/>
      <c r="F2515" s="492"/>
      <c r="G2515" s="492"/>
      <c r="H2515" s="492"/>
      <c r="I2515" s="492"/>
      <c r="J2515" s="2901"/>
      <c r="K2515" s="2901">
        <f>0.05*1</f>
        <v>0.05</v>
      </c>
      <c r="L2515" s="2901"/>
    </row>
    <row r="2516" spans="1:12" s="1918" customFormat="1" ht="16.2" hidden="1" customHeight="1">
      <c r="A2516" s="1318" t="s">
        <v>1148</v>
      </c>
      <c r="B2516" s="3849" t="s">
        <v>4832</v>
      </c>
      <c r="C2516" s="3849"/>
      <c r="D2516" s="3849"/>
      <c r="E2516" s="3849"/>
      <c r="F2516" s="3849"/>
      <c r="G2516" s="3849"/>
      <c r="H2516" s="3849"/>
      <c r="I2516" s="3849"/>
      <c r="J2516" s="2901"/>
      <c r="K2516" s="2901"/>
      <c r="L2516" s="2901"/>
    </row>
    <row r="2517" spans="1:12" s="1918" customFormat="1" ht="51" hidden="1" customHeight="1">
      <c r="A2517" s="1319"/>
      <c r="B2517" s="1320"/>
      <c r="C2517" s="1319" t="s">
        <v>140</v>
      </c>
      <c r="D2517" s="1319" t="s">
        <v>343</v>
      </c>
      <c r="E2517" s="1319" t="s">
        <v>344</v>
      </c>
      <c r="F2517" s="1319" t="s">
        <v>482</v>
      </c>
      <c r="G2517" s="1319" t="s">
        <v>483</v>
      </c>
      <c r="H2517" s="1319" t="s">
        <v>170</v>
      </c>
      <c r="I2517" s="1319" t="s">
        <v>171</v>
      </c>
      <c r="J2517" s="2901"/>
      <c r="K2517" s="2901"/>
      <c r="L2517" s="2901"/>
    </row>
    <row r="2518" spans="1:12" s="1918" customFormat="1" ht="50.4" hidden="1">
      <c r="A2518" s="1319"/>
      <c r="B2518" s="1335" t="s">
        <v>4753</v>
      </c>
      <c r="C2518" s="1922">
        <v>1</v>
      </c>
      <c r="D2518" s="1920" t="s">
        <v>133</v>
      </c>
      <c r="E2518" s="1324">
        <v>0</v>
      </c>
      <c r="F2518" s="1324"/>
      <c r="G2518" s="1324">
        <f>+E2518*C2518</f>
        <v>0</v>
      </c>
      <c r="H2518" s="1324"/>
      <c r="I2518" s="1324"/>
      <c r="J2518" s="2901"/>
      <c r="K2518" s="2901"/>
      <c r="L2518" s="2901"/>
    </row>
    <row r="2519" spans="1:12" s="1918" customFormat="1" ht="16.8" hidden="1">
      <c r="A2519" s="1319"/>
      <c r="B2519" s="1320" t="s">
        <v>4727</v>
      </c>
      <c r="C2519" s="1919">
        <v>1.2E-2</v>
      </c>
      <c r="D2519" s="1921" t="s">
        <v>583</v>
      </c>
      <c r="E2519" s="1324">
        <f>+VIAJE</f>
        <v>1200000</v>
      </c>
      <c r="F2519" s="1324"/>
      <c r="G2519" s="1324"/>
      <c r="H2519" s="1324"/>
      <c r="I2519" s="1324">
        <f>+E2519*C2519</f>
        <v>14400</v>
      </c>
      <c r="J2519" s="2901"/>
      <c r="K2519" s="2901"/>
      <c r="L2519" s="2901"/>
    </row>
    <row r="2520" spans="1:12" s="1918" customFormat="1" ht="16.8" hidden="1">
      <c r="A2520" s="1325" t="s">
        <v>190</v>
      </c>
      <c r="B2520" s="1326">
        <f>ROUND(SUM(F2520:I2520),0)</f>
        <v>14400</v>
      </c>
      <c r="C2520" s="1323"/>
      <c r="D2520" s="1327"/>
      <c r="E2520" s="1319"/>
      <c r="F2520" s="1324">
        <f>SUM(F2518:F2518)</f>
        <v>0</v>
      </c>
      <c r="G2520" s="1324">
        <f>SUM(G2518:G2519)</f>
        <v>0</v>
      </c>
      <c r="H2520" s="1324">
        <f>SUM(H2518:H2518)</f>
        <v>0</v>
      </c>
      <c r="I2520" s="1324">
        <f>+I2519</f>
        <v>14400</v>
      </c>
      <c r="J2520" s="2901"/>
      <c r="K2520" s="2901"/>
      <c r="L2520" s="2901"/>
    </row>
    <row r="2521" spans="1:12" ht="16.8" hidden="1">
      <c r="A2521" s="1325" t="s">
        <v>191</v>
      </c>
      <c r="B2521" s="1326">
        <f>+B2520</f>
        <v>14400</v>
      </c>
      <c r="C2521" s="1328" t="s">
        <v>150</v>
      </c>
      <c r="D2521" s="1329"/>
      <c r="E2521" s="1329"/>
      <c r="F2521" s="1329"/>
      <c r="G2521" s="1329"/>
      <c r="H2521" s="1330"/>
      <c r="I2521" s="1330"/>
    </row>
    <row r="2522" spans="1:12" hidden="1"/>
    <row r="2523" spans="1:12" s="1918" customFormat="1" ht="16.8" hidden="1">
      <c r="A2523" s="1318" t="s">
        <v>1148</v>
      </c>
      <c r="B2523" s="3849" t="s">
        <v>7175</v>
      </c>
      <c r="C2523" s="3849"/>
      <c r="D2523" s="3849"/>
      <c r="E2523" s="3849"/>
      <c r="F2523" s="3849"/>
      <c r="G2523" s="3849"/>
      <c r="H2523" s="3849"/>
      <c r="I2523" s="3849"/>
      <c r="J2523" s="2901"/>
      <c r="K2523" s="2901"/>
      <c r="L2523" s="2901"/>
    </row>
    <row r="2524" spans="1:12" s="1918" customFormat="1" ht="16.8" hidden="1">
      <c r="A2524" s="1319"/>
      <c r="B2524" s="1320"/>
      <c r="C2524" s="1319" t="s">
        <v>140</v>
      </c>
      <c r="D2524" s="1319" t="s">
        <v>343</v>
      </c>
      <c r="E2524" s="1319" t="s">
        <v>344</v>
      </c>
      <c r="F2524" s="1319" t="s">
        <v>482</v>
      </c>
      <c r="G2524" s="1319" t="s">
        <v>483</v>
      </c>
      <c r="H2524" s="1319" t="s">
        <v>170</v>
      </c>
      <c r="I2524" s="1319" t="s">
        <v>171</v>
      </c>
      <c r="J2524" s="2901"/>
      <c r="K2524" s="2901"/>
      <c r="L2524" s="2901"/>
    </row>
    <row r="2525" spans="1:12" s="1918" customFormat="1" ht="16.8" hidden="1">
      <c r="A2525" s="1319" t="s">
        <v>345</v>
      </c>
      <c r="B2525" s="1320" t="s">
        <v>6439</v>
      </c>
      <c r="C2525" s="1322">
        <v>1.04</v>
      </c>
      <c r="D2525" s="1323" t="s">
        <v>346</v>
      </c>
      <c r="E2525" s="1324">
        <f>+OFICI</f>
        <v>80479.625344</v>
      </c>
      <c r="F2525" s="1324"/>
      <c r="G2525" s="1324"/>
      <c r="H2525" s="1324">
        <f>+E2525*C2525</f>
        <v>83698.810357759998</v>
      </c>
      <c r="I2525" s="1324"/>
      <c r="J2525" s="2901"/>
      <c r="K2525" s="2901"/>
      <c r="L2525" s="2901"/>
    </row>
    <row r="2526" spans="1:12" s="1918" customFormat="1" ht="16.8" hidden="1">
      <c r="A2526" s="1319" t="s">
        <v>348</v>
      </c>
      <c r="B2526" s="1320" t="s">
        <v>6579</v>
      </c>
      <c r="C2526" s="1322">
        <v>1.04</v>
      </c>
      <c r="D2526" s="1323" t="s">
        <v>346</v>
      </c>
      <c r="E2526" s="1324">
        <f>+AYUDR</f>
        <v>50299.76584</v>
      </c>
      <c r="F2526" s="1324"/>
      <c r="G2526" s="1324"/>
      <c r="H2526" s="1324">
        <f>+E2526*C2526</f>
        <v>52311.756473599999</v>
      </c>
      <c r="I2526" s="1324"/>
      <c r="J2526" s="2901"/>
      <c r="K2526" s="2901"/>
      <c r="L2526" s="2901"/>
    </row>
    <row r="2527" spans="1:12" s="1918" customFormat="1" ht="16.8" hidden="1">
      <c r="A2527" s="1319" t="s">
        <v>172</v>
      </c>
      <c r="B2527" s="1320" t="s">
        <v>189</v>
      </c>
      <c r="C2527" s="1322">
        <v>1</v>
      </c>
      <c r="D2527" s="1323" t="s">
        <v>583</v>
      </c>
      <c r="E2527" s="1324">
        <f>+H2528*0.05</f>
        <v>6800.5283415679996</v>
      </c>
      <c r="F2527" s="1324"/>
      <c r="G2527" s="1324"/>
      <c r="H2527" s="1324"/>
      <c r="I2527" s="1324">
        <f>+E2527*C2527</f>
        <v>6800.5283415679996</v>
      </c>
      <c r="J2527" s="2901"/>
      <c r="K2527" s="2901"/>
      <c r="L2527" s="2901"/>
    </row>
    <row r="2528" spans="1:12" s="1918" customFormat="1" ht="16.8" hidden="1">
      <c r="A2528" s="1325" t="s">
        <v>190</v>
      </c>
      <c r="B2528" s="1326">
        <f>ROUND(SUM(F2528:I2528),0)</f>
        <v>142811</v>
      </c>
      <c r="C2528" s="1323"/>
      <c r="D2528" s="1327"/>
      <c r="E2528" s="1319"/>
      <c r="F2528" s="1324">
        <f>SUM(F2525:F2527)</f>
        <v>0</v>
      </c>
      <c r="G2528" s="1324">
        <f>SUM(G2525:G2526)</f>
        <v>0</v>
      </c>
      <c r="H2528" s="1324">
        <f>SUM(H2525:H2526)</f>
        <v>136010.56683135999</v>
      </c>
      <c r="I2528" s="1324">
        <f>SUM(I2525:I2527)</f>
        <v>6800.5283415679996</v>
      </c>
      <c r="J2528" s="2901"/>
      <c r="K2528" s="2901"/>
      <c r="L2528" s="2901"/>
    </row>
    <row r="2529" spans="1:12" ht="16.8" hidden="1">
      <c r="A2529" s="1325" t="s">
        <v>191</v>
      </c>
      <c r="B2529" s="1326">
        <f>+B2528</f>
        <v>142811</v>
      </c>
      <c r="C2529" s="1328" t="s">
        <v>150</v>
      </c>
      <c r="D2529" s="1329"/>
      <c r="E2529" s="1329">
        <f>+B2536*0.15</f>
        <v>142835.85</v>
      </c>
      <c r="F2529" s="1329"/>
      <c r="G2529" s="1329"/>
      <c r="H2529" s="1330"/>
      <c r="I2529" s="1330"/>
    </row>
    <row r="2530" spans="1:12" s="1918" customFormat="1" ht="15.75" hidden="1" customHeight="1">
      <c r="A2530" s="492"/>
      <c r="B2530" s="492"/>
      <c r="C2530" s="492"/>
      <c r="D2530" s="492"/>
      <c r="E2530" s="492"/>
      <c r="F2530" s="492"/>
      <c r="G2530" s="492"/>
      <c r="H2530" s="492"/>
      <c r="I2530" s="492"/>
      <c r="J2530" s="2901"/>
      <c r="K2530" s="2901">
        <f>0.05*1</f>
        <v>0.05</v>
      </c>
      <c r="L2530" s="2901"/>
    </row>
    <row r="2531" spans="1:12" s="1918" customFormat="1" ht="16.8" hidden="1">
      <c r="A2531" s="1318" t="s">
        <v>1148</v>
      </c>
      <c r="B2531" s="3849" t="s">
        <v>7174</v>
      </c>
      <c r="C2531" s="3849"/>
      <c r="D2531" s="3849"/>
      <c r="E2531" s="3849"/>
      <c r="F2531" s="3849"/>
      <c r="G2531" s="3849"/>
      <c r="H2531" s="3849"/>
      <c r="I2531" s="3849"/>
      <c r="J2531" s="2901"/>
      <c r="K2531" s="2901"/>
      <c r="L2531" s="2901"/>
    </row>
    <row r="2532" spans="1:12" s="1918" customFormat="1" ht="16.8" hidden="1">
      <c r="A2532" s="1319"/>
      <c r="B2532" s="1320"/>
      <c r="C2532" s="1319" t="s">
        <v>140</v>
      </c>
      <c r="D2532" s="1319" t="s">
        <v>343</v>
      </c>
      <c r="E2532" s="1319" t="s">
        <v>344</v>
      </c>
      <c r="F2532" s="1319" t="s">
        <v>482</v>
      </c>
      <c r="G2532" s="1319" t="s">
        <v>483</v>
      </c>
      <c r="H2532" s="1319" t="s">
        <v>170</v>
      </c>
      <c r="I2532" s="1319" t="s">
        <v>171</v>
      </c>
      <c r="J2532" s="2901"/>
      <c r="K2532" s="2901"/>
      <c r="L2532" s="2901"/>
    </row>
    <row r="2533" spans="1:12" s="1918" customFormat="1" ht="16.8" hidden="1">
      <c r="A2533" s="1319"/>
      <c r="B2533" s="1320" t="s">
        <v>7173</v>
      </c>
      <c r="C2533" s="1922">
        <v>1</v>
      </c>
      <c r="D2533" s="1920" t="s">
        <v>133</v>
      </c>
      <c r="E2533" s="1324">
        <f>+'BASE 2'!D552</f>
        <v>937839</v>
      </c>
      <c r="F2533" s="1324"/>
      <c r="G2533" s="1324">
        <f>+E2533*C2533</f>
        <v>937839</v>
      </c>
      <c r="H2533" s="1324"/>
      <c r="I2533" s="1324"/>
      <c r="J2533" s="2901"/>
      <c r="K2533" s="2901"/>
      <c r="L2533" s="2901"/>
    </row>
    <row r="2534" spans="1:12" s="1918" customFormat="1" ht="16.8" hidden="1">
      <c r="A2534" s="1319"/>
      <c r="B2534" s="1320" t="s">
        <v>4727</v>
      </c>
      <c r="C2534" s="1919">
        <v>1.2E-2</v>
      </c>
      <c r="D2534" s="1921" t="s">
        <v>583</v>
      </c>
      <c r="E2534" s="1324">
        <f>+VIAJE</f>
        <v>1200000</v>
      </c>
      <c r="F2534" s="1324"/>
      <c r="G2534" s="1324"/>
      <c r="H2534" s="1324"/>
      <c r="I2534" s="1324">
        <f>+E2534*C2534</f>
        <v>14400</v>
      </c>
      <c r="J2534" s="2901"/>
      <c r="K2534" s="2901"/>
      <c r="L2534" s="2901"/>
    </row>
    <row r="2535" spans="1:12" s="1918" customFormat="1" ht="16.8" hidden="1">
      <c r="A2535" s="1325" t="s">
        <v>190</v>
      </c>
      <c r="B2535" s="1326">
        <f>ROUND(SUM(F2535:I2535),0)</f>
        <v>952239</v>
      </c>
      <c r="C2535" s="1323"/>
      <c r="D2535" s="1327"/>
      <c r="E2535" s="1319"/>
      <c r="F2535" s="1324">
        <f>SUM(F2533:F2533)</f>
        <v>0</v>
      </c>
      <c r="G2535" s="1324">
        <f>SUM(G2533:G2534)</f>
        <v>937839</v>
      </c>
      <c r="H2535" s="1324">
        <f>SUM(H2533:H2533)</f>
        <v>0</v>
      </c>
      <c r="I2535" s="1324">
        <f>+I2534</f>
        <v>14400</v>
      </c>
      <c r="J2535" s="2901"/>
      <c r="K2535" s="2901"/>
      <c r="L2535" s="2901"/>
    </row>
    <row r="2536" spans="1:12" ht="16.8" hidden="1">
      <c r="A2536" s="1325" t="s">
        <v>191</v>
      </c>
      <c r="B2536" s="1326">
        <f>+B2535</f>
        <v>952239</v>
      </c>
      <c r="C2536" s="1328" t="s">
        <v>150</v>
      </c>
      <c r="D2536" s="1329"/>
      <c r="E2536" s="1329"/>
      <c r="F2536" s="1329"/>
      <c r="G2536" s="1329"/>
      <c r="H2536" s="1330"/>
      <c r="I2536" s="1330"/>
    </row>
    <row r="2537" spans="1:12" s="1918" customFormat="1" ht="18" hidden="1" customHeight="1">
      <c r="A2537" s="492"/>
      <c r="B2537" s="492"/>
      <c r="C2537" s="492"/>
      <c r="D2537" s="492"/>
      <c r="E2537" s="492"/>
      <c r="F2537" s="492"/>
      <c r="G2537" s="492"/>
      <c r="H2537" s="492"/>
      <c r="I2537" s="492"/>
      <c r="J2537" s="2901"/>
      <c r="K2537" s="2901">
        <f>0.05*1</f>
        <v>0.05</v>
      </c>
      <c r="L2537" s="2901"/>
    </row>
    <row r="2538" spans="1:12" s="1918" customFormat="1" ht="16.8" hidden="1">
      <c r="A2538" s="1318" t="s">
        <v>1148</v>
      </c>
      <c r="B2538" s="3849" t="s">
        <v>7979</v>
      </c>
      <c r="C2538" s="3849"/>
      <c r="D2538" s="3849"/>
      <c r="E2538" s="3849"/>
      <c r="F2538" s="3849"/>
      <c r="G2538" s="3849"/>
      <c r="H2538" s="3849"/>
      <c r="I2538" s="3849"/>
      <c r="J2538" s="2901"/>
      <c r="K2538" s="2901"/>
      <c r="L2538" s="2901"/>
    </row>
    <row r="2539" spans="1:12" s="1918" customFormat="1" ht="16.8" hidden="1">
      <c r="A2539" s="1319"/>
      <c r="B2539" s="1320"/>
      <c r="C2539" s="1319" t="s">
        <v>140</v>
      </c>
      <c r="D2539" s="1319" t="s">
        <v>343</v>
      </c>
      <c r="E2539" s="1319" t="s">
        <v>344</v>
      </c>
      <c r="F2539" s="1319" t="s">
        <v>482</v>
      </c>
      <c r="G2539" s="1319" t="s">
        <v>483</v>
      </c>
      <c r="H2539" s="1319" t="s">
        <v>170</v>
      </c>
      <c r="I2539" s="1319" t="s">
        <v>171</v>
      </c>
      <c r="J2539" s="2901"/>
      <c r="K2539" s="2901"/>
      <c r="L2539" s="2901"/>
    </row>
    <row r="2540" spans="1:12" s="1918" customFormat="1" ht="16.8" hidden="1">
      <c r="A2540" s="1319" t="s">
        <v>345</v>
      </c>
      <c r="B2540" s="1320" t="s">
        <v>6439</v>
      </c>
      <c r="C2540" s="1322">
        <v>0.62</v>
      </c>
      <c r="D2540" s="1323" t="s">
        <v>346</v>
      </c>
      <c r="E2540" s="1324">
        <f>+OFICI</f>
        <v>80479.625344</v>
      </c>
      <c r="F2540" s="1324"/>
      <c r="G2540" s="1324"/>
      <c r="H2540" s="1324">
        <f>+E2540*C2540</f>
        <v>49897.36771328</v>
      </c>
      <c r="I2540" s="1324"/>
      <c r="J2540" s="2901"/>
      <c r="K2540" s="2901"/>
      <c r="L2540" s="2901"/>
    </row>
    <row r="2541" spans="1:12" s="1918" customFormat="1" ht="16.8" hidden="1">
      <c r="A2541" s="1319" t="s">
        <v>348</v>
      </c>
      <c r="B2541" s="1320" t="s">
        <v>966</v>
      </c>
      <c r="C2541" s="1322">
        <v>0.62</v>
      </c>
      <c r="D2541" s="1323" t="s">
        <v>346</v>
      </c>
      <c r="E2541" s="1324">
        <f>+AYUDR</f>
        <v>50299.76584</v>
      </c>
      <c r="F2541" s="1324"/>
      <c r="G2541" s="1324"/>
      <c r="H2541" s="1324">
        <f>+E2541*C2541</f>
        <v>31185.854820799999</v>
      </c>
      <c r="I2541" s="1324"/>
      <c r="J2541" s="2901"/>
      <c r="K2541" s="2901"/>
      <c r="L2541" s="2901"/>
    </row>
    <row r="2542" spans="1:12" s="1918" customFormat="1" ht="16.8" hidden="1">
      <c r="A2542" s="1319" t="s">
        <v>172</v>
      </c>
      <c r="B2542" s="1320" t="s">
        <v>189</v>
      </c>
      <c r="C2542" s="1322">
        <v>1</v>
      </c>
      <c r="D2542" s="1323" t="s">
        <v>583</v>
      </c>
      <c r="E2542" s="1324">
        <f>+H2543*0.05</f>
        <v>4054.1611267040007</v>
      </c>
      <c r="F2542" s="1324"/>
      <c r="G2542" s="1324"/>
      <c r="H2542" s="1324"/>
      <c r="I2542" s="1324">
        <f>+E2542*C2542</f>
        <v>4054.1611267040007</v>
      </c>
      <c r="J2542" s="2901"/>
      <c r="K2542" s="2901"/>
      <c r="L2542" s="2901"/>
    </row>
    <row r="2543" spans="1:12" s="1918" customFormat="1" ht="16.8" hidden="1">
      <c r="A2543" s="1325" t="s">
        <v>190</v>
      </c>
      <c r="B2543" s="1326">
        <f>ROUND(SUM(F2543:I2543),0)</f>
        <v>85137</v>
      </c>
      <c r="C2543" s="1323"/>
      <c r="D2543" s="1327"/>
      <c r="E2543" s="1319"/>
      <c r="F2543" s="1324">
        <f>SUM(F2540:F2542)</f>
        <v>0</v>
      </c>
      <c r="G2543" s="1324">
        <f>SUM(G2540:G2541)</f>
        <v>0</v>
      </c>
      <c r="H2543" s="1324">
        <f>SUM(H2540:H2541)</f>
        <v>81083.222534080007</v>
      </c>
      <c r="I2543" s="1324">
        <f>SUM(I2540:I2542)</f>
        <v>4054.1611267040007</v>
      </c>
      <c r="J2543" s="2901"/>
      <c r="K2543" s="2901"/>
      <c r="L2543" s="2901"/>
    </row>
    <row r="2544" spans="1:12" ht="16.8" hidden="1">
      <c r="A2544" s="1325" t="s">
        <v>191</v>
      </c>
      <c r="B2544" s="1326">
        <f>+B2543</f>
        <v>85137</v>
      </c>
      <c r="C2544" s="1328" t="s">
        <v>150</v>
      </c>
      <c r="D2544" s="1329"/>
      <c r="E2544" s="1329">
        <f>+B2551*0.15</f>
        <v>85733.7</v>
      </c>
      <c r="F2544" s="1329"/>
      <c r="G2544" s="1329"/>
      <c r="H2544" s="1330"/>
      <c r="I2544" s="1330"/>
    </row>
    <row r="2545" spans="1:12" s="1918" customFormat="1" ht="15.75" hidden="1" customHeight="1">
      <c r="A2545" s="492"/>
      <c r="B2545" s="492"/>
      <c r="C2545" s="492"/>
      <c r="D2545" s="492"/>
      <c r="E2545" s="492"/>
      <c r="F2545" s="492"/>
      <c r="G2545" s="492"/>
      <c r="H2545" s="492"/>
      <c r="I2545" s="492"/>
      <c r="J2545" s="2901"/>
      <c r="K2545" s="2901">
        <f>0.05*1</f>
        <v>0.05</v>
      </c>
      <c r="L2545" s="2901"/>
    </row>
    <row r="2546" spans="1:12" s="1918" customFormat="1" ht="16.8" hidden="1">
      <c r="A2546" s="1318" t="s">
        <v>1148</v>
      </c>
      <c r="B2546" s="3849" t="s">
        <v>7178</v>
      </c>
      <c r="C2546" s="3849"/>
      <c r="D2546" s="3849"/>
      <c r="E2546" s="3849"/>
      <c r="F2546" s="3849"/>
      <c r="G2546" s="3849"/>
      <c r="H2546" s="3849"/>
      <c r="I2546" s="3849"/>
      <c r="J2546" s="2901"/>
      <c r="K2546" s="2901"/>
      <c r="L2546" s="2901"/>
    </row>
    <row r="2547" spans="1:12" s="1918" customFormat="1" ht="16.8" hidden="1">
      <c r="A2547" s="1319"/>
      <c r="B2547" s="1320"/>
      <c r="C2547" s="1319" t="s">
        <v>140</v>
      </c>
      <c r="D2547" s="1319" t="s">
        <v>343</v>
      </c>
      <c r="E2547" s="1319" t="s">
        <v>344</v>
      </c>
      <c r="F2547" s="1319" t="s">
        <v>482</v>
      </c>
      <c r="G2547" s="1319" t="s">
        <v>483</v>
      </c>
      <c r="H2547" s="1319" t="s">
        <v>170</v>
      </c>
      <c r="I2547" s="1319" t="s">
        <v>171</v>
      </c>
      <c r="J2547" s="2901"/>
      <c r="K2547" s="2901"/>
      <c r="L2547" s="2901"/>
    </row>
    <row r="2548" spans="1:12" s="1918" customFormat="1" ht="16.8" hidden="1">
      <c r="A2548" s="1319"/>
      <c r="B2548" s="1320" t="s">
        <v>7177</v>
      </c>
      <c r="C2548" s="1922">
        <v>1</v>
      </c>
      <c r="D2548" s="1920" t="s">
        <v>133</v>
      </c>
      <c r="E2548" s="1324">
        <f>+'BASE 2'!D554</f>
        <v>557158</v>
      </c>
      <c r="F2548" s="1324"/>
      <c r="G2548" s="1324">
        <f>+E2548*C2548</f>
        <v>557158</v>
      </c>
      <c r="H2548" s="1324"/>
      <c r="I2548" s="1324"/>
      <c r="J2548" s="2901"/>
      <c r="K2548" s="2901"/>
      <c r="L2548" s="2901"/>
    </row>
    <row r="2549" spans="1:12" s="1918" customFormat="1" ht="16.8" hidden="1">
      <c r="A2549" s="1319"/>
      <c r="B2549" s="1320" t="s">
        <v>4727</v>
      </c>
      <c r="C2549" s="1919">
        <v>1.2E-2</v>
      </c>
      <c r="D2549" s="1921" t="s">
        <v>583</v>
      </c>
      <c r="E2549" s="1324">
        <f>+VIAJE</f>
        <v>1200000</v>
      </c>
      <c r="F2549" s="1324"/>
      <c r="G2549" s="1324"/>
      <c r="H2549" s="1324"/>
      <c r="I2549" s="1324">
        <f>+E2549*C2549</f>
        <v>14400</v>
      </c>
      <c r="J2549" s="2901"/>
      <c r="K2549" s="2901"/>
      <c r="L2549" s="2901"/>
    </row>
    <row r="2550" spans="1:12" s="1918" customFormat="1" ht="16.8" hidden="1">
      <c r="A2550" s="1325" t="s">
        <v>190</v>
      </c>
      <c r="B2550" s="1326">
        <f>ROUND(SUM(F2550:I2550),0)</f>
        <v>571558</v>
      </c>
      <c r="C2550" s="1323"/>
      <c r="D2550" s="1327"/>
      <c r="E2550" s="1319"/>
      <c r="F2550" s="1324">
        <f>SUM(F2548:F2548)</f>
        <v>0</v>
      </c>
      <c r="G2550" s="1324">
        <f>SUM(G2548:G2549)</f>
        <v>557158</v>
      </c>
      <c r="H2550" s="1324">
        <f>SUM(H2548:H2548)</f>
        <v>0</v>
      </c>
      <c r="I2550" s="1324">
        <f>+I2549</f>
        <v>14400</v>
      </c>
      <c r="J2550" s="2901"/>
      <c r="K2550" s="2901"/>
      <c r="L2550" s="2901"/>
    </row>
    <row r="2551" spans="1:12" ht="16.8" hidden="1">
      <c r="A2551" s="1325" t="s">
        <v>191</v>
      </c>
      <c r="B2551" s="1326">
        <f>+B2550</f>
        <v>571558</v>
      </c>
      <c r="C2551" s="1328" t="s">
        <v>150</v>
      </c>
      <c r="D2551" s="1329"/>
      <c r="E2551" s="1329"/>
      <c r="F2551" s="1329"/>
      <c r="G2551" s="1329"/>
      <c r="H2551" s="1330"/>
      <c r="I2551" s="1330"/>
    </row>
    <row r="2552" spans="1:12" s="1918" customFormat="1" ht="18" customHeight="1">
      <c r="A2552" s="492"/>
      <c r="B2552" s="492"/>
      <c r="C2552" s="492"/>
      <c r="D2552" s="492"/>
      <c r="E2552" s="492"/>
      <c r="F2552" s="492"/>
      <c r="G2552" s="492"/>
      <c r="H2552" s="492"/>
      <c r="I2552" s="492"/>
      <c r="J2552" s="2901"/>
      <c r="K2552" s="2901">
        <f>0.05*1</f>
        <v>0.05</v>
      </c>
      <c r="L2552" s="2901"/>
    </row>
    <row r="2553" spans="1:12" ht="13.8">
      <c r="A2553" s="1353"/>
      <c r="B2553" s="1353"/>
      <c r="C2553" s="1353"/>
      <c r="D2553" s="1353"/>
      <c r="E2553" s="1354"/>
      <c r="F2553" s="1354"/>
      <c r="G2553" s="1354"/>
      <c r="H2553" s="1354"/>
      <c r="I2553" s="1354"/>
    </row>
  </sheetData>
  <mergeCells count="316">
    <mergeCell ref="B2378:I2378"/>
    <mergeCell ref="B2207:I2207"/>
    <mergeCell ref="B2215:I2215"/>
    <mergeCell ref="B2268:I2268"/>
    <mergeCell ref="B2278:I2278"/>
    <mergeCell ref="B1855:I1855"/>
    <mergeCell ref="B1863:I1863"/>
    <mergeCell ref="B1870:I1870"/>
    <mergeCell ref="B1879:I1879"/>
    <mergeCell ref="B1886:I1886"/>
    <mergeCell ref="B1894:I1894"/>
    <mergeCell ref="B1901:I1901"/>
    <mergeCell ref="B1909:I1909"/>
    <mergeCell ref="B1916:I1916"/>
    <mergeCell ref="B2044:I2044"/>
    <mergeCell ref="B2191:I2191"/>
    <mergeCell ref="B2199:I2199"/>
    <mergeCell ref="B1924:I1924"/>
    <mergeCell ref="B2014:I2014"/>
    <mergeCell ref="B1961:I1961"/>
    <mergeCell ref="B1969:I1969"/>
    <mergeCell ref="B1976:I1976"/>
    <mergeCell ref="B1984:I1984"/>
    <mergeCell ref="B1991:I1991"/>
    <mergeCell ref="B2317:I2317"/>
    <mergeCell ref="B2340:I2340"/>
    <mergeCell ref="B2494:I2494"/>
    <mergeCell ref="B327:I327"/>
    <mergeCell ref="B313:I313"/>
    <mergeCell ref="B195:I195"/>
    <mergeCell ref="B205:I205"/>
    <mergeCell ref="B219:I219"/>
    <mergeCell ref="B228:I228"/>
    <mergeCell ref="B241:I241"/>
    <mergeCell ref="B255:I255"/>
    <mergeCell ref="B271:I271"/>
    <mergeCell ref="A203:I203"/>
    <mergeCell ref="A217:I217"/>
    <mergeCell ref="A239:I239"/>
    <mergeCell ref="A345:I345"/>
    <mergeCell ref="A559:I559"/>
    <mergeCell ref="B2427:I2427"/>
    <mergeCell ref="B2437:I2437"/>
    <mergeCell ref="B2453:I2453"/>
    <mergeCell ref="A2130:I2130"/>
    <mergeCell ref="A2128:I2128"/>
    <mergeCell ref="B2132:I2132"/>
    <mergeCell ref="B2139:I2139"/>
    <mergeCell ref="A13:I13"/>
    <mergeCell ref="A15:I15"/>
    <mergeCell ref="A34:I34"/>
    <mergeCell ref="A193:I193"/>
    <mergeCell ref="B2161:I2161"/>
    <mergeCell ref="B2169:I2169"/>
    <mergeCell ref="B2176:I2176"/>
    <mergeCell ref="B2184:I2184"/>
    <mergeCell ref="B1096:I1096"/>
    <mergeCell ref="B1104:I1104"/>
    <mergeCell ref="B2146:I2146"/>
    <mergeCell ref="B2154:I2154"/>
    <mergeCell ref="B586:I586"/>
    <mergeCell ref="B594:I594"/>
    <mergeCell ref="B949:I949"/>
    <mergeCell ref="B957:I957"/>
    <mergeCell ref="B1112:I1112"/>
    <mergeCell ref="B1120:I1120"/>
    <mergeCell ref="B987:I987"/>
    <mergeCell ref="B972:I972"/>
    <mergeCell ref="B964:I964"/>
    <mergeCell ref="B979:I979"/>
    <mergeCell ref="B994:I994"/>
    <mergeCell ref="B1009:I1009"/>
    <mergeCell ref="A1:A3"/>
    <mergeCell ref="B1:G1"/>
    <mergeCell ref="H1:I3"/>
    <mergeCell ref="B2:G2"/>
    <mergeCell ref="B3:C3"/>
    <mergeCell ref="D3:G3"/>
    <mergeCell ref="A802:I802"/>
    <mergeCell ref="B771:I771"/>
    <mergeCell ref="B779:I779"/>
    <mergeCell ref="B756:I756"/>
    <mergeCell ref="B764:I764"/>
    <mergeCell ref="B794:I794"/>
    <mergeCell ref="B6:I6"/>
    <mergeCell ref="B36:I36"/>
    <mergeCell ref="B47:I47"/>
    <mergeCell ref="B58:I58"/>
    <mergeCell ref="B184:I184"/>
    <mergeCell ref="B80:I80"/>
    <mergeCell ref="B91:I91"/>
    <mergeCell ref="B561:I561"/>
    <mergeCell ref="B602:I602"/>
    <mergeCell ref="B609:I609"/>
    <mergeCell ref="B436:I436"/>
    <mergeCell ref="B495:I495"/>
    <mergeCell ref="B1017:I1017"/>
    <mergeCell ref="B1024:I1024"/>
    <mergeCell ref="B1032:I1032"/>
    <mergeCell ref="B1043:I1043"/>
    <mergeCell ref="B786:I786"/>
    <mergeCell ref="B617:I617"/>
    <mergeCell ref="B624:I624"/>
    <mergeCell ref="B1748:I1748"/>
    <mergeCell ref="A1094:I1094"/>
    <mergeCell ref="B1076:I1076"/>
    <mergeCell ref="B632:I632"/>
    <mergeCell ref="B639:I639"/>
    <mergeCell ref="B649:I649"/>
    <mergeCell ref="B657:I657"/>
    <mergeCell ref="B665:I665"/>
    <mergeCell ref="B673:I673"/>
    <mergeCell ref="B681:I681"/>
    <mergeCell ref="B689:I689"/>
    <mergeCell ref="B729:I729"/>
    <mergeCell ref="B737:I737"/>
    <mergeCell ref="A754:I754"/>
    <mergeCell ref="B697:I697"/>
    <mergeCell ref="B721:I721"/>
    <mergeCell ref="B705:I705"/>
    <mergeCell ref="B1756:I1756"/>
    <mergeCell ref="B1763:I1763"/>
    <mergeCell ref="B1197:I1197"/>
    <mergeCell ref="B1255:I1255"/>
    <mergeCell ref="B1391:I1391"/>
    <mergeCell ref="B1428:I1428"/>
    <mergeCell ref="B1436:I1436"/>
    <mergeCell ref="B1525:I1525"/>
    <mergeCell ref="B1135:I1135"/>
    <mergeCell ref="B1158:I1158"/>
    <mergeCell ref="B1222:I1222"/>
    <mergeCell ref="B1231:I1231"/>
    <mergeCell ref="B1142:I1142"/>
    <mergeCell ref="B1533:I1533"/>
    <mergeCell ref="B1571:I1571"/>
    <mergeCell ref="B1443:I1443"/>
    <mergeCell ref="B1452:I1452"/>
    <mergeCell ref="B1596:I1596"/>
    <mergeCell ref="B1368:I1368"/>
    <mergeCell ref="B1376:I1376"/>
    <mergeCell ref="B1398:I1398"/>
    <mergeCell ref="B1406:I1406"/>
    <mergeCell ref="B1413:I1413"/>
    <mergeCell ref="B1421:I1421"/>
    <mergeCell ref="B510:I510"/>
    <mergeCell ref="B525:I525"/>
    <mergeCell ref="B542:I542"/>
    <mergeCell ref="B503:I503"/>
    <mergeCell ref="B518:I518"/>
    <mergeCell ref="B533:I533"/>
    <mergeCell ref="B550:I550"/>
    <mergeCell ref="B102:I102"/>
    <mergeCell ref="B113:I113"/>
    <mergeCell ref="B124:I124"/>
    <mergeCell ref="B135:I135"/>
    <mergeCell ref="B144:I144"/>
    <mergeCell ref="B152:I152"/>
    <mergeCell ref="B160:I160"/>
    <mergeCell ref="B168:I168"/>
    <mergeCell ref="B176:I176"/>
    <mergeCell ref="B286:I286"/>
    <mergeCell ref="B25:I25"/>
    <mergeCell ref="B69:I69"/>
    <mergeCell ref="B301:I301"/>
    <mergeCell ref="B336:I336"/>
    <mergeCell ref="B804:I804"/>
    <mergeCell ref="B445:I445"/>
    <mergeCell ref="B846:I846"/>
    <mergeCell ref="B856:I856"/>
    <mergeCell ref="B864:I864"/>
    <mergeCell ref="B570:I570"/>
    <mergeCell ref="B578:I578"/>
    <mergeCell ref="B813:I813"/>
    <mergeCell ref="B454:I454"/>
    <mergeCell ref="B463:I463"/>
    <mergeCell ref="B476:I476"/>
    <mergeCell ref="B486:I486"/>
    <mergeCell ref="B347:I347"/>
    <mergeCell ref="B361:I361"/>
    <mergeCell ref="B371:I371"/>
    <mergeCell ref="B381:I381"/>
    <mergeCell ref="B394:I394"/>
    <mergeCell ref="B405:I405"/>
    <mergeCell ref="B417:I417"/>
    <mergeCell ref="B427:I427"/>
    <mergeCell ref="B713:I713"/>
    <mergeCell ref="B745:I745"/>
    <mergeCell ref="B830:I830"/>
    <mergeCell ref="B910:I910"/>
    <mergeCell ref="B871:I871"/>
    <mergeCell ref="B879:I879"/>
    <mergeCell ref="B901:I901"/>
    <mergeCell ref="A854:I854"/>
    <mergeCell ref="B820:I820"/>
    <mergeCell ref="B886:I886"/>
    <mergeCell ref="B894:I894"/>
    <mergeCell ref="B1002:I1002"/>
    <mergeCell ref="B837:I837"/>
    <mergeCell ref="B1239:I1239"/>
    <mergeCell ref="B1247:I1247"/>
    <mergeCell ref="B1304:I1304"/>
    <mergeCell ref="B1312:I1312"/>
    <mergeCell ref="B1320:I1320"/>
    <mergeCell ref="A1039:I1039"/>
    <mergeCell ref="A1041:I1041"/>
    <mergeCell ref="B926:I926"/>
    <mergeCell ref="B933:I933"/>
    <mergeCell ref="B1057:I1057"/>
    <mergeCell ref="B1166:I1166"/>
    <mergeCell ref="B1127:I1127"/>
    <mergeCell ref="B917:I917"/>
    <mergeCell ref="B1205:I1205"/>
    <mergeCell ref="B1213:I1213"/>
    <mergeCell ref="B1189:I1189"/>
    <mergeCell ref="B1263:I1263"/>
    <mergeCell ref="B1271:I1271"/>
    <mergeCell ref="B1279:I1279"/>
    <mergeCell ref="B1287:I1287"/>
    <mergeCell ref="B1295:I1295"/>
    <mergeCell ref="B941:I941"/>
    <mergeCell ref="B1793:I1793"/>
    <mergeCell ref="B1801:I1801"/>
    <mergeCell ref="B1808:I1808"/>
    <mergeCell ref="B1661:I1661"/>
    <mergeCell ref="B1173:I1173"/>
    <mergeCell ref="B1181:I1181"/>
    <mergeCell ref="B1383:I1383"/>
    <mergeCell ref="B1636:I1636"/>
    <mergeCell ref="B1644:I1644"/>
    <mergeCell ref="B1336:I1336"/>
    <mergeCell ref="B1344:I1344"/>
    <mergeCell ref="B1540:I1540"/>
    <mergeCell ref="B1548:I1548"/>
    <mergeCell ref="B1579:I1579"/>
    <mergeCell ref="B1604:I1604"/>
    <mergeCell ref="B1474:I1474"/>
    <mergeCell ref="B1771:I1771"/>
    <mergeCell ref="B1778:I1778"/>
    <mergeCell ref="B1786:I1786"/>
    <mergeCell ref="B1669:I1669"/>
    <mergeCell ref="B1677:I1677"/>
    <mergeCell ref="B1328:I1328"/>
    <mergeCell ref="B1351:I1351"/>
    <mergeCell ref="B1360:I1360"/>
    <mergeCell ref="B2538:I2538"/>
    <mergeCell ref="B2370:I2370"/>
    <mergeCell ref="B2113:I2113"/>
    <mergeCell ref="B2105:I2105"/>
    <mergeCell ref="B2021:I2021"/>
    <mergeCell ref="B2029:I2029"/>
    <mergeCell ref="B2067:I2067"/>
    <mergeCell ref="B2075:I2075"/>
    <mergeCell ref="B2082:I2082"/>
    <mergeCell ref="B2090:I2090"/>
    <mergeCell ref="B2051:I2051"/>
    <mergeCell ref="B2059:I2059"/>
    <mergeCell ref="B2097:I2097"/>
    <mergeCell ref="B2332:I2332"/>
    <mergeCell ref="B2347:I2347"/>
    <mergeCell ref="B2355:I2355"/>
    <mergeCell ref="B2412:I2412"/>
    <mergeCell ref="B2223:I2223"/>
    <mergeCell ref="B2231:I2231"/>
    <mergeCell ref="B2238:I2238"/>
    <mergeCell ref="B2246:I2246"/>
    <mergeCell ref="B2253:I2253"/>
    <mergeCell ref="B2261:I2261"/>
    <mergeCell ref="B2390:I2390"/>
    <mergeCell ref="B2362:I2362"/>
    <mergeCell ref="B1701:I1701"/>
    <mergeCell ref="B1709:I1709"/>
    <mergeCell ref="B1817:I1817"/>
    <mergeCell ref="B1612:I1612"/>
    <mergeCell ref="B1620:I1620"/>
    <mergeCell ref="B1628:I1628"/>
    <mergeCell ref="B2523:I2523"/>
    <mergeCell ref="B2531:I2531"/>
    <mergeCell ref="B1999:I1999"/>
    <mergeCell ref="B2006:I2006"/>
    <mergeCell ref="B1931:I1931"/>
    <mergeCell ref="B1939:I1939"/>
    <mergeCell ref="B1946:I1946"/>
    <mergeCell ref="B1954:I1954"/>
    <mergeCell ref="B1840:I1840"/>
    <mergeCell ref="B1848:I1848"/>
    <mergeCell ref="B1685:I1685"/>
    <mergeCell ref="B1693:I1693"/>
    <mergeCell ref="B1732:I1732"/>
    <mergeCell ref="B1741:I1741"/>
    <mergeCell ref="B2303:I2303"/>
    <mergeCell ref="B2310:I2310"/>
    <mergeCell ref="B2325:I2325"/>
    <mergeCell ref="B17:I17"/>
    <mergeCell ref="B2546:I2546"/>
    <mergeCell ref="B1716:I1716"/>
    <mergeCell ref="B1724:I1724"/>
    <mergeCell ref="B1459:I1459"/>
    <mergeCell ref="B1467:I1467"/>
    <mergeCell ref="B1489:I1489"/>
    <mergeCell ref="B1499:I1499"/>
    <mergeCell ref="B1507:I1507"/>
    <mergeCell ref="B1517:I1517"/>
    <mergeCell ref="B1555:I1555"/>
    <mergeCell ref="B1563:I1563"/>
    <mergeCell ref="B1588:I1588"/>
    <mergeCell ref="B2468:I2468"/>
    <mergeCell ref="B2483:I2483"/>
    <mergeCell ref="B1824:I1824"/>
    <mergeCell ref="B1833:I1833"/>
    <mergeCell ref="B2036:I2036"/>
    <mergeCell ref="B1482:I1482"/>
    <mergeCell ref="B1653:I1653"/>
    <mergeCell ref="B2508:I2508"/>
    <mergeCell ref="B2516:I2516"/>
    <mergeCell ref="B2295:I2295"/>
    <mergeCell ref="B2286:I2286"/>
  </mergeCells>
  <pageMargins left="0.70866141732283472" right="0.70866141732283472" top="0.74803149606299213" bottom="0.74803149606299213" header="0.31496062992125984" footer="0.31496062992125984"/>
  <pageSetup scale="44" orientation="portrait" r:id="rId1"/>
  <rowBreaks count="2" manualBreakCount="2">
    <brk id="2267" max="8" man="1"/>
    <brk id="2339" max="8" man="1"/>
  </rowBreaks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8">
    <tabColor theme="7" tint="0.39997558519241921"/>
  </sheetPr>
  <dimension ref="A1:I1792"/>
  <sheetViews>
    <sheetView workbookViewId="0">
      <selection sqref="A1:A3"/>
    </sheetView>
  </sheetViews>
  <sheetFormatPr baseColWidth="10" defaultColWidth="10.6640625" defaultRowHeight="16.8"/>
  <cols>
    <col min="1" max="1" width="16.88671875" style="178" customWidth="1"/>
    <col min="2" max="2" width="49.6640625" style="578" customWidth="1"/>
    <col min="3" max="3" width="13.6640625" style="666" customWidth="1"/>
    <col min="4" max="4" width="11.44140625" style="17"/>
    <col min="5" max="5" width="12.109375" style="581" customWidth="1"/>
    <col min="6" max="6" width="13.44140625" style="581" bestFit="1" customWidth="1"/>
    <col min="7" max="7" width="12.5546875" style="581" customWidth="1"/>
    <col min="8" max="8" width="11.33203125" style="581" bestFit="1" customWidth="1"/>
    <col min="9" max="9" width="10.6640625" style="581" customWidth="1"/>
  </cols>
  <sheetData>
    <row r="1" spans="1:9" ht="32.25" customHeight="1">
      <c r="A1" s="3493"/>
      <c r="B1" s="3626" t="s">
        <v>4262</v>
      </c>
      <c r="C1" s="3627"/>
      <c r="D1" s="3627"/>
      <c r="E1" s="3627"/>
      <c r="F1" s="3627"/>
      <c r="G1" s="3627"/>
      <c r="H1" s="3302"/>
      <c r="I1" s="3303"/>
    </row>
    <row r="2" spans="1:9" ht="18">
      <c r="A2" s="3494"/>
      <c r="B2" s="3586" t="s">
        <v>8539</v>
      </c>
      <c r="C2" s="3309"/>
      <c r="D2" s="3309"/>
      <c r="E2" s="3309"/>
      <c r="F2" s="3309"/>
      <c r="G2" s="3309"/>
      <c r="H2" s="3304"/>
      <c r="I2" s="3305"/>
    </row>
    <row r="3" spans="1:9" ht="18.600000000000001" thickBot="1">
      <c r="A3" s="3495"/>
      <c r="B3" s="3866" t="s">
        <v>3859</v>
      </c>
      <c r="C3" s="3866"/>
      <c r="D3" s="3914" t="s">
        <v>4259</v>
      </c>
      <c r="E3" s="3915"/>
      <c r="F3" s="3915"/>
      <c r="G3" s="3915"/>
      <c r="H3" s="3306"/>
      <c r="I3" s="3307"/>
    </row>
    <row r="5" spans="1:9">
      <c r="A5" s="3694" t="s">
        <v>3860</v>
      </c>
      <c r="B5" s="3695"/>
      <c r="C5" s="3695"/>
      <c r="D5" s="3695"/>
      <c r="E5" s="3695"/>
      <c r="F5" s="3695"/>
      <c r="G5" s="3695"/>
      <c r="H5" s="3695"/>
      <c r="I5" s="3895"/>
    </row>
    <row r="6" spans="1:9">
      <c r="A6" s="13"/>
      <c r="B6" s="251"/>
      <c r="C6" s="252"/>
      <c r="D6" s="13"/>
      <c r="E6" s="170"/>
      <c r="F6" s="170"/>
      <c r="G6" s="170"/>
      <c r="H6" s="170"/>
      <c r="I6" s="170"/>
    </row>
    <row r="7" spans="1:9">
      <c r="A7" s="668">
        <v>1.1000000000000001</v>
      </c>
      <c r="B7" s="3855" t="s">
        <v>3861</v>
      </c>
      <c r="C7" s="3856"/>
      <c r="D7" s="3856"/>
      <c r="E7" s="3856"/>
      <c r="F7" s="3856"/>
      <c r="G7" s="3856"/>
      <c r="H7" s="3856"/>
      <c r="I7" s="3857"/>
    </row>
    <row r="8" spans="1:9">
      <c r="A8" s="2"/>
      <c r="B8" s="40"/>
      <c r="C8" s="34" t="s">
        <v>140</v>
      </c>
      <c r="D8" s="2" t="s">
        <v>343</v>
      </c>
      <c r="E8" s="585" t="s">
        <v>344</v>
      </c>
      <c r="F8" s="585" t="s">
        <v>482</v>
      </c>
      <c r="G8" s="585" t="s">
        <v>483</v>
      </c>
      <c r="H8" s="585" t="s">
        <v>232</v>
      </c>
      <c r="I8" s="585" t="s">
        <v>171</v>
      </c>
    </row>
    <row r="9" spans="1:9" ht="18">
      <c r="A9" s="2" t="s">
        <v>172</v>
      </c>
      <c r="B9" s="40" t="s">
        <v>189</v>
      </c>
      <c r="C9" s="158">
        <v>1</v>
      </c>
      <c r="D9" s="6" t="s">
        <v>583</v>
      </c>
      <c r="E9" s="585">
        <f>+H12*0.05</f>
        <v>184.81182795698925</v>
      </c>
      <c r="F9" s="669"/>
      <c r="G9" s="669"/>
      <c r="H9" s="669"/>
      <c r="I9" s="669">
        <f>+E9*C9</f>
        <v>184.81182795698925</v>
      </c>
    </row>
    <row r="10" spans="1:9" ht="18">
      <c r="A10" s="2" t="s">
        <v>372</v>
      </c>
      <c r="B10" s="670" t="s">
        <v>621</v>
      </c>
      <c r="C10" s="182">
        <f>1/50</f>
        <v>0.02</v>
      </c>
      <c r="D10" s="6" t="s">
        <v>374</v>
      </c>
      <c r="E10" s="585">
        <f>CLAVO</f>
        <v>2300</v>
      </c>
      <c r="F10" s="669"/>
      <c r="G10" s="669">
        <f>+E10*C10</f>
        <v>46</v>
      </c>
      <c r="H10" s="669"/>
      <c r="I10" s="669"/>
    </row>
    <row r="11" spans="1:9" ht="19.8">
      <c r="A11" s="2" t="s">
        <v>349</v>
      </c>
      <c r="B11" s="40" t="s">
        <v>350</v>
      </c>
      <c r="C11" s="183">
        <f>1/148.8</f>
        <v>6.720430107526881E-3</v>
      </c>
      <c r="D11" s="643" t="s">
        <v>3850</v>
      </c>
      <c r="E11" s="585">
        <f>+MOTOP</f>
        <v>550000</v>
      </c>
      <c r="F11" s="669"/>
      <c r="G11" s="669"/>
      <c r="H11" s="669">
        <f>+E11*C11</f>
        <v>3696.2365591397847</v>
      </c>
      <c r="I11" s="669"/>
    </row>
    <row r="12" spans="1:9">
      <c r="A12" s="20" t="s">
        <v>190</v>
      </c>
      <c r="B12" s="39">
        <f>SUM(F12:I12)</f>
        <v>3927.0483870967741</v>
      </c>
      <c r="C12" s="34"/>
      <c r="D12" s="6"/>
      <c r="E12" s="585"/>
      <c r="F12" s="669">
        <f>SUM(F9:F11)</f>
        <v>0</v>
      </c>
      <c r="G12" s="669">
        <f>SUM(G9:G11)</f>
        <v>46</v>
      </c>
      <c r="H12" s="669">
        <f>SUM(H9:H11)</f>
        <v>3696.2365591397847</v>
      </c>
      <c r="I12" s="669">
        <f>SUM(I9:I11)</f>
        <v>184.81182795698925</v>
      </c>
    </row>
    <row r="13" spans="1:9" ht="19.8">
      <c r="A13" s="20" t="s">
        <v>191</v>
      </c>
      <c r="B13" s="1227">
        <f>+ROUND(B12,0)</f>
        <v>3927</v>
      </c>
      <c r="C13" s="643" t="s">
        <v>3850</v>
      </c>
      <c r="D13" s="671"/>
      <c r="E13" s="170"/>
      <c r="F13" s="672"/>
      <c r="G13" s="672"/>
      <c r="H13" s="672"/>
      <c r="I13" s="672"/>
    </row>
    <row r="14" spans="1:9">
      <c r="A14" s="673"/>
      <c r="B14" s="673"/>
      <c r="C14" s="673"/>
      <c r="D14" s="673"/>
      <c r="E14" s="170"/>
      <c r="F14" s="672"/>
      <c r="G14" s="672"/>
      <c r="H14" s="672"/>
      <c r="I14" s="672"/>
    </row>
    <row r="15" spans="1:9">
      <c r="A15" s="582">
        <v>1.2</v>
      </c>
      <c r="B15" s="3855" t="s">
        <v>1374</v>
      </c>
      <c r="C15" s="3856"/>
      <c r="D15" s="3856"/>
      <c r="E15" s="3856"/>
      <c r="F15" s="3856"/>
      <c r="G15" s="3856"/>
      <c r="H15" s="3856"/>
      <c r="I15" s="3857"/>
    </row>
    <row r="16" spans="1:9">
      <c r="A16" s="470"/>
      <c r="B16" s="670"/>
      <c r="C16" s="34" t="s">
        <v>140</v>
      </c>
      <c r="D16" s="2" t="s">
        <v>343</v>
      </c>
      <c r="E16" s="32" t="s">
        <v>344</v>
      </c>
      <c r="F16" s="32" t="s">
        <v>482</v>
      </c>
      <c r="G16" s="32" t="s">
        <v>483</v>
      </c>
      <c r="H16" s="32" t="s">
        <v>170</v>
      </c>
      <c r="I16" s="32" t="s">
        <v>171</v>
      </c>
    </row>
    <row r="17" spans="1:9">
      <c r="A17" s="470" t="s">
        <v>172</v>
      </c>
      <c r="B17" s="670" t="s">
        <v>189</v>
      </c>
      <c r="C17" s="370">
        <v>1</v>
      </c>
      <c r="D17" s="243" t="s">
        <v>583</v>
      </c>
      <c r="E17" s="674">
        <f>+H20*0.05</f>
        <v>331.97845454400004</v>
      </c>
      <c r="F17" s="674"/>
      <c r="G17" s="674"/>
      <c r="H17" s="674"/>
      <c r="I17" s="674">
        <f>+E17*C17</f>
        <v>331.97845454400004</v>
      </c>
    </row>
    <row r="18" spans="1:9">
      <c r="A18" s="470" t="s">
        <v>348</v>
      </c>
      <c r="B18" s="670" t="str">
        <f>IF(PRESTA&gt;0,"AYUD. RASO (INCLUYE "&amp;""&amp;PRESTA*100&amp;"% PRESTACIONES)",0)</f>
        <v>AYUD. RASO (INCLUYE 82,22% PRESTACIONES)</v>
      </c>
      <c r="C18" s="370">
        <f>2/25</f>
        <v>0.08</v>
      </c>
      <c r="D18" s="243" t="s">
        <v>346</v>
      </c>
      <c r="E18" s="674">
        <f>+AYUDR</f>
        <v>50299.76584</v>
      </c>
      <c r="F18" s="674"/>
      <c r="G18" s="674"/>
      <c r="H18" s="674">
        <f>+E18*C18</f>
        <v>4023.9812672000003</v>
      </c>
      <c r="I18" s="674"/>
    </row>
    <row r="19" spans="1:9">
      <c r="A19" s="470" t="s">
        <v>347</v>
      </c>
      <c r="B19" s="5" t="str">
        <f>IF(PRESTA&gt;0,"AYUD. ENTENDIDO (INCLUYE "&amp;""&amp;PRESTA*100&amp;"% PRESTACIONES)",0)</f>
        <v>AYUD. ENTENDIDO (INCLUYE 82,22% PRESTACIONES)</v>
      </c>
      <c r="C19" s="370">
        <f>1/25</f>
        <v>0.04</v>
      </c>
      <c r="D19" s="243" t="s">
        <v>346</v>
      </c>
      <c r="E19" s="674">
        <f>+AYUDA</f>
        <v>65389.695592000004</v>
      </c>
      <c r="F19" s="674"/>
      <c r="G19" s="674"/>
      <c r="H19" s="674">
        <f>+E19*C19</f>
        <v>2615.5878236800004</v>
      </c>
      <c r="I19" s="674"/>
    </row>
    <row r="20" spans="1:9">
      <c r="A20" s="20" t="s">
        <v>190</v>
      </c>
      <c r="B20" s="39">
        <f>SUM(F20:I20)</f>
        <v>6971.5475454240004</v>
      </c>
      <c r="C20" s="370"/>
      <c r="D20" s="243"/>
      <c r="E20" s="674"/>
      <c r="F20" s="674">
        <f>+SUM(F17:F19)</f>
        <v>0</v>
      </c>
      <c r="G20" s="674">
        <f>+SUM(G17:G19)</f>
        <v>0</v>
      </c>
      <c r="H20" s="674">
        <f>+SUM(H17:H19)</f>
        <v>6639.5690908800007</v>
      </c>
      <c r="I20" s="674">
        <f>+SUM(I17:I19)</f>
        <v>331.97845454400004</v>
      </c>
    </row>
    <row r="21" spans="1:9" ht="18">
      <c r="A21" s="20" t="s">
        <v>191</v>
      </c>
      <c r="B21" s="39">
        <f>+B20</f>
        <v>6971.5475454240004</v>
      </c>
      <c r="C21" s="21" t="s">
        <v>3862</v>
      </c>
      <c r="D21" s="178"/>
      <c r="E21" s="377"/>
      <c r="F21" s="377"/>
      <c r="G21" s="377"/>
      <c r="H21" s="377"/>
      <c r="I21" s="377"/>
    </row>
    <row r="22" spans="1:9">
      <c r="A22" s="479"/>
      <c r="B22" s="675"/>
      <c r="C22" s="676"/>
      <c r="D22" s="178"/>
      <c r="E22" s="377"/>
      <c r="F22" s="377"/>
      <c r="G22" s="377"/>
      <c r="H22" s="377"/>
      <c r="I22" s="377"/>
    </row>
    <row r="23" spans="1:9">
      <c r="A23" s="582">
        <v>1.3</v>
      </c>
      <c r="B23" s="3855" t="s">
        <v>1375</v>
      </c>
      <c r="C23" s="3856"/>
      <c r="D23" s="3856"/>
      <c r="E23" s="3856"/>
      <c r="F23" s="3856"/>
      <c r="G23" s="3856"/>
      <c r="H23" s="3856"/>
      <c r="I23" s="3857"/>
    </row>
    <row r="24" spans="1:9">
      <c r="A24" s="470"/>
      <c r="B24" s="670"/>
      <c r="C24" s="34" t="s">
        <v>140</v>
      </c>
      <c r="D24" s="2" t="s">
        <v>343</v>
      </c>
      <c r="E24" s="32" t="s">
        <v>344</v>
      </c>
      <c r="F24" s="32" t="s">
        <v>482</v>
      </c>
      <c r="G24" s="32" t="s">
        <v>483</v>
      </c>
      <c r="H24" s="32" t="s">
        <v>170</v>
      </c>
      <c r="I24" s="32" t="s">
        <v>171</v>
      </c>
    </row>
    <row r="25" spans="1:9">
      <c r="A25" s="470" t="s">
        <v>736</v>
      </c>
      <c r="B25" s="167" t="s">
        <v>737</v>
      </c>
      <c r="C25" s="168">
        <v>0.01</v>
      </c>
      <c r="D25" s="470" t="s">
        <v>735</v>
      </c>
      <c r="E25" s="677">
        <f>+RETRO</f>
        <v>150000</v>
      </c>
      <c r="F25" s="677">
        <f>+E25*C25</f>
        <v>1500</v>
      </c>
      <c r="G25" s="677"/>
      <c r="H25" s="677"/>
      <c r="I25" s="677"/>
    </row>
    <row r="26" spans="1:9" ht="18">
      <c r="A26" s="470"/>
      <c r="B26" s="167" t="s">
        <v>3863</v>
      </c>
      <c r="C26" s="168">
        <v>1</v>
      </c>
      <c r="D26" s="243" t="s">
        <v>3864</v>
      </c>
      <c r="E26" s="677">
        <f>+BOTAD</f>
        <v>22000</v>
      </c>
      <c r="F26" s="677"/>
      <c r="G26" s="677"/>
      <c r="H26" s="677"/>
      <c r="I26" s="674">
        <f>+E26*C26</f>
        <v>22000</v>
      </c>
    </row>
    <row r="27" spans="1:9">
      <c r="A27" s="470" t="s">
        <v>172</v>
      </c>
      <c r="B27" s="670" t="s">
        <v>189</v>
      </c>
      <c r="C27" s="370">
        <v>1</v>
      </c>
      <c r="D27" s="243" t="s">
        <v>583</v>
      </c>
      <c r="E27" s="674">
        <f>+H30*0.05</f>
        <v>57.844730716000008</v>
      </c>
      <c r="F27" s="674"/>
      <c r="G27" s="674"/>
      <c r="H27" s="674"/>
      <c r="I27" s="674">
        <f>+E27*C27</f>
        <v>57.844730716000008</v>
      </c>
    </row>
    <row r="28" spans="1:9">
      <c r="A28" s="470" t="s">
        <v>348</v>
      </c>
      <c r="B28" s="670" t="str">
        <f>IF(PRESTA&gt;0,"AYUD. RASO (INCLUYE "&amp;""&amp;PRESTA*100&amp;"% PRESTACIONES)",0)</f>
        <v>AYUD. RASO (INCLUYE 82,22% PRESTACIONES)</v>
      </c>
      <c r="C28" s="370">
        <v>0.01</v>
      </c>
      <c r="D28" s="243" t="s">
        <v>346</v>
      </c>
      <c r="E28" s="674">
        <f>+AYUDR</f>
        <v>50299.76584</v>
      </c>
      <c r="F28" s="674"/>
      <c r="G28" s="674"/>
      <c r="H28" s="674">
        <f>+E28*C28</f>
        <v>502.99765840000003</v>
      </c>
      <c r="I28" s="674"/>
    </row>
    <row r="29" spans="1:9">
      <c r="A29" s="470" t="s">
        <v>347</v>
      </c>
      <c r="B29" s="5" t="str">
        <f>IF(PRESTA&gt;0,"AYUD. ENTENDIDO (INCLUYE "&amp;""&amp;PRESTA*100&amp;"% PRESTACIONES)",0)</f>
        <v>AYUD. ENTENDIDO (INCLUYE 82,22% PRESTACIONES)</v>
      </c>
      <c r="C29" s="370">
        <v>0.01</v>
      </c>
      <c r="D29" s="243" t="s">
        <v>346</v>
      </c>
      <c r="E29" s="674">
        <f>+AYUDA</f>
        <v>65389.695592000004</v>
      </c>
      <c r="F29" s="674"/>
      <c r="G29" s="674"/>
      <c r="H29" s="674">
        <f>+E29*C29</f>
        <v>653.8969559200001</v>
      </c>
      <c r="I29" s="674"/>
    </row>
    <row r="30" spans="1:9">
      <c r="A30" s="20" t="s">
        <v>190</v>
      </c>
      <c r="B30" s="39">
        <f>SUM(F30:I30)</f>
        <v>24714.739345036</v>
      </c>
      <c r="C30" s="370"/>
      <c r="D30" s="243"/>
      <c r="E30" s="674"/>
      <c r="F30" s="674">
        <f>+SUM(F25:F29)</f>
        <v>1500</v>
      </c>
      <c r="G30" s="674">
        <f>+SUM(G25:G29)</f>
        <v>0</v>
      </c>
      <c r="H30" s="674">
        <f>+SUM(H25:H29)</f>
        <v>1156.8946143200001</v>
      </c>
      <c r="I30" s="674">
        <f>+SUM(I25:I29)</f>
        <v>22057.844730715999</v>
      </c>
    </row>
    <row r="31" spans="1:9" ht="18">
      <c r="A31" s="20" t="s">
        <v>191</v>
      </c>
      <c r="B31" s="39">
        <f>+B30</f>
        <v>24714.739345036</v>
      </c>
      <c r="C31" s="21" t="s">
        <v>3864</v>
      </c>
      <c r="D31" s="178"/>
      <c r="E31" s="377"/>
      <c r="F31" s="377"/>
      <c r="G31" s="377"/>
      <c r="H31" s="377"/>
      <c r="I31" s="377"/>
    </row>
    <row r="32" spans="1:9">
      <c r="A32" s="73"/>
      <c r="B32" s="678"/>
      <c r="C32" s="317"/>
      <c r="D32" s="73"/>
      <c r="E32" s="374"/>
      <c r="F32" s="374"/>
      <c r="G32" s="374"/>
      <c r="H32" s="374"/>
      <c r="I32" s="374"/>
    </row>
    <row r="33" spans="1:9">
      <c r="A33" s="582">
        <v>1.4</v>
      </c>
      <c r="B33" s="3900" t="s">
        <v>1376</v>
      </c>
      <c r="C33" s="3856"/>
      <c r="D33" s="3856"/>
      <c r="E33" s="3856"/>
      <c r="F33" s="3856"/>
      <c r="G33" s="3856"/>
      <c r="H33" s="3856"/>
      <c r="I33" s="3857"/>
    </row>
    <row r="34" spans="1:9">
      <c r="A34" s="470"/>
      <c r="B34" s="670"/>
      <c r="C34" s="34" t="s">
        <v>140</v>
      </c>
      <c r="D34" s="2" t="s">
        <v>343</v>
      </c>
      <c r="E34" s="32" t="s">
        <v>344</v>
      </c>
      <c r="F34" s="32" t="s">
        <v>482</v>
      </c>
      <c r="G34" s="32" t="s">
        <v>483</v>
      </c>
      <c r="H34" s="32" t="s">
        <v>170</v>
      </c>
      <c r="I34" s="32" t="s">
        <v>171</v>
      </c>
    </row>
    <row r="35" spans="1:9">
      <c r="A35" s="470" t="s">
        <v>172</v>
      </c>
      <c r="B35" s="670" t="s">
        <v>189</v>
      </c>
      <c r="C35" s="370">
        <v>1</v>
      </c>
      <c r="D35" s="243" t="s">
        <v>583</v>
      </c>
      <c r="E35" s="674">
        <f>+H39*0.05</f>
        <v>6350</v>
      </c>
      <c r="F35" s="674"/>
      <c r="G35" s="674"/>
      <c r="H35" s="674"/>
      <c r="I35" s="674">
        <f>+E35*C35</f>
        <v>6350</v>
      </c>
    </row>
    <row r="36" spans="1:9" ht="18">
      <c r="A36" s="470"/>
      <c r="B36" s="167" t="s">
        <v>3863</v>
      </c>
      <c r="C36" s="168">
        <v>7</v>
      </c>
      <c r="D36" s="21" t="s">
        <v>3864</v>
      </c>
      <c r="E36" s="677">
        <f>+BOTAD</f>
        <v>22000</v>
      </c>
      <c r="F36" s="677"/>
      <c r="G36" s="677"/>
      <c r="H36" s="677"/>
      <c r="I36" s="674">
        <f>+E36*C36</f>
        <v>154000</v>
      </c>
    </row>
    <row r="37" spans="1:9">
      <c r="A37" s="470" t="s">
        <v>348</v>
      </c>
      <c r="B37" s="670" t="s">
        <v>3865</v>
      </c>
      <c r="C37" s="370">
        <v>1</v>
      </c>
      <c r="D37" s="243" t="s">
        <v>343</v>
      </c>
      <c r="E37" s="674">
        <v>127000</v>
      </c>
      <c r="F37" s="674"/>
      <c r="G37" s="674"/>
      <c r="H37" s="674">
        <f>+E37*C37</f>
        <v>127000</v>
      </c>
      <c r="I37" s="674"/>
    </row>
    <row r="38" spans="1:9">
      <c r="A38" s="470"/>
      <c r="B38" s="670" t="s">
        <v>3866</v>
      </c>
      <c r="C38" s="370">
        <v>0.5</v>
      </c>
      <c r="D38" s="243" t="s">
        <v>346</v>
      </c>
      <c r="E38" s="674">
        <v>50000</v>
      </c>
      <c r="F38" s="674">
        <f>+E38*C38</f>
        <v>25000</v>
      </c>
      <c r="G38" s="674"/>
      <c r="H38" s="674"/>
      <c r="I38" s="674"/>
    </row>
    <row r="39" spans="1:9">
      <c r="A39" s="20" t="s">
        <v>190</v>
      </c>
      <c r="B39" s="39">
        <f>SUM(F39:I39)</f>
        <v>312350</v>
      </c>
      <c r="C39" s="370"/>
      <c r="D39" s="243"/>
      <c r="E39" s="674"/>
      <c r="F39" s="674">
        <f>+SUM(F35:F38)</f>
        <v>25000</v>
      </c>
      <c r="G39" s="674">
        <f>+SUM(G35:G38)</f>
        <v>0</v>
      </c>
      <c r="H39" s="674">
        <f>+SUM(H35:H38)</f>
        <v>127000</v>
      </c>
      <c r="I39" s="674">
        <f>+SUM(I35:I38)</f>
        <v>160350</v>
      </c>
    </row>
    <row r="40" spans="1:9" ht="18">
      <c r="A40" s="20" t="s">
        <v>191</v>
      </c>
      <c r="B40" s="39">
        <f>+B39</f>
        <v>312350</v>
      </c>
      <c r="C40" s="21" t="s">
        <v>3862</v>
      </c>
      <c r="D40" s="178"/>
      <c r="E40" s="377"/>
      <c r="F40" s="377"/>
      <c r="G40" s="377"/>
      <c r="H40" s="377"/>
      <c r="I40" s="377"/>
    </row>
    <row r="41" spans="1:9">
      <c r="A41" s="479"/>
      <c r="B41" s="675"/>
      <c r="C41" s="676"/>
      <c r="D41" s="178"/>
      <c r="E41" s="377"/>
      <c r="F41" s="377"/>
      <c r="G41" s="377"/>
      <c r="H41" s="377"/>
      <c r="I41" s="377"/>
    </row>
    <row r="42" spans="1:9">
      <c r="A42" s="582">
        <v>1.5</v>
      </c>
      <c r="B42" s="3900" t="s">
        <v>1377</v>
      </c>
      <c r="C42" s="3856"/>
      <c r="D42" s="3856"/>
      <c r="E42" s="3856"/>
      <c r="F42" s="3856"/>
      <c r="G42" s="3856"/>
      <c r="H42" s="3856"/>
      <c r="I42" s="3857"/>
    </row>
    <row r="43" spans="1:9">
      <c r="A43" s="470"/>
      <c r="B43" s="670"/>
      <c r="C43" s="34" t="s">
        <v>140</v>
      </c>
      <c r="D43" s="2" t="s">
        <v>343</v>
      </c>
      <c r="E43" s="32" t="s">
        <v>344</v>
      </c>
      <c r="F43" s="32" t="s">
        <v>482</v>
      </c>
      <c r="G43" s="32" t="s">
        <v>483</v>
      </c>
      <c r="H43" s="32" t="s">
        <v>170</v>
      </c>
      <c r="I43" s="32" t="s">
        <v>171</v>
      </c>
    </row>
    <row r="44" spans="1:9">
      <c r="A44" s="470" t="s">
        <v>172</v>
      </c>
      <c r="B44" s="670" t="s">
        <v>189</v>
      </c>
      <c r="C44" s="370">
        <v>1</v>
      </c>
      <c r="D44" s="243" t="s">
        <v>583</v>
      </c>
      <c r="E44" s="674">
        <f>+H48*0.05</f>
        <v>24250</v>
      </c>
      <c r="F44" s="674"/>
      <c r="G44" s="674"/>
      <c r="H44" s="674"/>
      <c r="I44" s="674">
        <f>+E44*C44</f>
        <v>24250</v>
      </c>
    </row>
    <row r="45" spans="1:9" ht="18">
      <c r="A45" s="470"/>
      <c r="B45" s="167" t="s">
        <v>3863</v>
      </c>
      <c r="C45" s="168">
        <v>7</v>
      </c>
      <c r="D45" s="21" t="s">
        <v>3864</v>
      </c>
      <c r="E45" s="677">
        <f>+BOTAD</f>
        <v>22000</v>
      </c>
      <c r="F45" s="677"/>
      <c r="G45" s="677"/>
      <c r="H45" s="677"/>
      <c r="I45" s="674">
        <f>+E45*C45</f>
        <v>154000</v>
      </c>
    </row>
    <row r="46" spans="1:9">
      <c r="A46" s="470" t="s">
        <v>348</v>
      </c>
      <c r="B46" s="670" t="s">
        <v>3865</v>
      </c>
      <c r="C46" s="370">
        <v>1</v>
      </c>
      <c r="D46" s="243" t="s">
        <v>343</v>
      </c>
      <c r="E46" s="674">
        <v>485000</v>
      </c>
      <c r="F46" s="674"/>
      <c r="G46" s="674"/>
      <c r="H46" s="674">
        <f>+E46*C46</f>
        <v>485000</v>
      </c>
      <c r="I46" s="674"/>
    </row>
    <row r="47" spans="1:9">
      <c r="A47" s="470"/>
      <c r="B47" s="670" t="s">
        <v>3866</v>
      </c>
      <c r="C47" s="370">
        <v>1</v>
      </c>
      <c r="D47" s="243" t="s">
        <v>346</v>
      </c>
      <c r="E47" s="674">
        <v>50000</v>
      </c>
      <c r="F47" s="674">
        <f>+E47*C47</f>
        <v>50000</v>
      </c>
      <c r="G47" s="674"/>
      <c r="H47" s="674"/>
      <c r="I47" s="674"/>
    </row>
    <row r="48" spans="1:9">
      <c r="A48" s="20" t="s">
        <v>190</v>
      </c>
      <c r="B48" s="39">
        <f>SUM(F48:I48)</f>
        <v>713250</v>
      </c>
      <c r="C48" s="370"/>
      <c r="D48" s="243"/>
      <c r="E48" s="674"/>
      <c r="F48" s="674">
        <f>+SUM(F44:F47)</f>
        <v>50000</v>
      </c>
      <c r="G48" s="674">
        <f>+SUM(G44:G47)</f>
        <v>0</v>
      </c>
      <c r="H48" s="674">
        <f>+SUM(H44:H47)</f>
        <v>485000</v>
      </c>
      <c r="I48" s="674">
        <f>+SUM(I44:I47)</f>
        <v>178250</v>
      </c>
    </row>
    <row r="49" spans="1:9" ht="18">
      <c r="A49" s="20" t="s">
        <v>191</v>
      </c>
      <c r="B49" s="39">
        <f>+B48</f>
        <v>713250</v>
      </c>
      <c r="C49" s="21" t="s">
        <v>3862</v>
      </c>
      <c r="D49" s="178"/>
      <c r="E49" s="377"/>
      <c r="F49" s="377"/>
      <c r="G49" s="377"/>
      <c r="H49" s="377"/>
      <c r="I49" s="377"/>
    </row>
    <row r="50" spans="1:9">
      <c r="A50" s="479"/>
      <c r="B50" s="675"/>
      <c r="C50" s="676"/>
      <c r="D50" s="178"/>
      <c r="E50" s="377"/>
      <c r="F50" s="377"/>
      <c r="G50" s="377"/>
      <c r="H50" s="377"/>
      <c r="I50" s="377"/>
    </row>
    <row r="51" spans="1:9">
      <c r="A51" s="3694" t="s">
        <v>1378</v>
      </c>
      <c r="B51" s="3695"/>
      <c r="C51" s="3695"/>
      <c r="D51" s="3695"/>
      <c r="E51" s="3695"/>
      <c r="F51" s="3695"/>
      <c r="G51" s="3695"/>
      <c r="H51" s="3695"/>
      <c r="I51" s="3895"/>
    </row>
    <row r="52" spans="1:9">
      <c r="A52" s="73"/>
      <c r="B52" s="679"/>
      <c r="C52" s="13"/>
      <c r="D52" s="13"/>
      <c r="E52" s="13"/>
      <c r="F52" s="13"/>
      <c r="G52" s="13"/>
      <c r="H52" s="13"/>
      <c r="I52" s="13"/>
    </row>
    <row r="53" spans="1:9">
      <c r="A53" s="680" t="s">
        <v>5786</v>
      </c>
      <c r="B53" s="3855" t="s">
        <v>3867</v>
      </c>
      <c r="C53" s="3856"/>
      <c r="D53" s="3856"/>
      <c r="E53" s="3856"/>
      <c r="F53" s="3856"/>
      <c r="G53" s="3856"/>
      <c r="H53" s="3856"/>
      <c r="I53" s="3857"/>
    </row>
    <row r="54" spans="1:9">
      <c r="A54" s="470"/>
      <c r="B54" s="670"/>
      <c r="C54" s="34" t="s">
        <v>140</v>
      </c>
      <c r="D54" s="2" t="s">
        <v>343</v>
      </c>
      <c r="E54" s="32" t="s">
        <v>344</v>
      </c>
      <c r="F54" s="32" t="s">
        <v>482</v>
      </c>
      <c r="G54" s="32" t="s">
        <v>483</v>
      </c>
      <c r="H54" s="32" t="s">
        <v>232</v>
      </c>
      <c r="I54" s="32" t="s">
        <v>171</v>
      </c>
    </row>
    <row r="55" spans="1:9" ht="18">
      <c r="A55" s="470" t="s">
        <v>736</v>
      </c>
      <c r="B55" s="167" t="s">
        <v>737</v>
      </c>
      <c r="C55" s="182">
        <f>1/6.5</f>
        <v>0.15384615384615385</v>
      </c>
      <c r="D55" s="470" t="s">
        <v>735</v>
      </c>
      <c r="E55" s="677">
        <f>+RETRO</f>
        <v>150000</v>
      </c>
      <c r="F55" s="677">
        <f>+E55*C55</f>
        <v>23076.923076923078</v>
      </c>
      <c r="G55" s="677"/>
      <c r="H55" s="677"/>
      <c r="I55" s="677"/>
    </row>
    <row r="56" spans="1:9">
      <c r="A56" s="470" t="s">
        <v>172</v>
      </c>
      <c r="B56" s="167" t="s">
        <v>189</v>
      </c>
      <c r="C56" s="168">
        <v>1</v>
      </c>
      <c r="D56" s="470" t="s">
        <v>583</v>
      </c>
      <c r="E56" s="677">
        <f>+H58*0.05</f>
        <v>502.99765840000003</v>
      </c>
      <c r="F56" s="677"/>
      <c r="G56" s="677"/>
      <c r="H56" s="677"/>
      <c r="I56" s="677">
        <f>+E56*C56</f>
        <v>502.99765840000003</v>
      </c>
    </row>
    <row r="57" spans="1:9" ht="18">
      <c r="A57" s="470" t="s">
        <v>348</v>
      </c>
      <c r="B57" s="167" t="str">
        <f>IF(PRESTA&gt;0,"AYUD. RASO (INCLUYE "&amp;""&amp;PRESTA*100&amp;"% PRESTACIONES)",0)</f>
        <v>AYUD. RASO (INCLUYE 82,22% PRESTACIONES)</v>
      </c>
      <c r="C57" s="182">
        <f>1/5</f>
        <v>0.2</v>
      </c>
      <c r="D57" s="470" t="s">
        <v>346</v>
      </c>
      <c r="E57" s="677">
        <f>+AYUDR</f>
        <v>50299.76584</v>
      </c>
      <c r="F57" s="677"/>
      <c r="G57" s="677"/>
      <c r="H57" s="677">
        <f>+E57*C57</f>
        <v>10059.953168</v>
      </c>
      <c r="I57" s="677"/>
    </row>
    <row r="58" spans="1:9">
      <c r="A58" s="587" t="s">
        <v>190</v>
      </c>
      <c r="B58" s="588">
        <f>ROUND(SUM(F58:I58),0)</f>
        <v>33640</v>
      </c>
      <c r="C58" s="168"/>
      <c r="D58" s="470"/>
      <c r="E58" s="677"/>
      <c r="F58" s="677">
        <f>+SUM(F55:F57)</f>
        <v>23076.923076923078</v>
      </c>
      <c r="G58" s="677">
        <f>+SUM(G55:G57)</f>
        <v>0</v>
      </c>
      <c r="H58" s="677">
        <f>+SUM(H55:H57)</f>
        <v>10059.953168</v>
      </c>
      <c r="I58" s="677">
        <f>+SUM(I55:I57)</f>
        <v>502.99765840000003</v>
      </c>
    </row>
    <row r="59" spans="1:9">
      <c r="A59" s="587" t="s">
        <v>191</v>
      </c>
      <c r="B59" s="39">
        <f>+B58</f>
        <v>33640</v>
      </c>
      <c r="C59" s="681" t="s">
        <v>356</v>
      </c>
      <c r="D59" s="479"/>
      <c r="E59" s="682"/>
      <c r="F59" s="682"/>
      <c r="G59" s="682"/>
      <c r="H59" s="682"/>
      <c r="I59" s="682"/>
    </row>
    <row r="60" spans="1:9">
      <c r="A60" s="479"/>
      <c r="B60" s="675"/>
      <c r="C60" s="676"/>
      <c r="D60" s="178"/>
      <c r="E60" s="377"/>
      <c r="F60" s="377"/>
      <c r="G60" s="377"/>
      <c r="H60" s="377"/>
      <c r="I60" s="377"/>
    </row>
    <row r="61" spans="1:9">
      <c r="A61" s="680" t="s">
        <v>5919</v>
      </c>
      <c r="B61" s="3871" t="s">
        <v>3868</v>
      </c>
      <c r="C61" s="3871"/>
      <c r="D61" s="3871"/>
      <c r="E61" s="3871"/>
      <c r="F61" s="3871"/>
      <c r="G61" s="3871"/>
      <c r="H61" s="3871"/>
      <c r="I61" s="3871"/>
    </row>
    <row r="62" spans="1:9">
      <c r="A62" s="470"/>
      <c r="B62" s="670"/>
      <c r="C62" s="34" t="s">
        <v>140</v>
      </c>
      <c r="D62" s="2" t="s">
        <v>343</v>
      </c>
      <c r="E62" s="32" t="s">
        <v>344</v>
      </c>
      <c r="F62" s="32" t="s">
        <v>482</v>
      </c>
      <c r="G62" s="32" t="s">
        <v>483</v>
      </c>
      <c r="H62" s="32" t="s">
        <v>232</v>
      </c>
      <c r="I62" s="32" t="s">
        <v>171</v>
      </c>
    </row>
    <row r="63" spans="1:9" ht="18">
      <c r="A63" s="470" t="s">
        <v>172</v>
      </c>
      <c r="B63" s="670" t="s">
        <v>189</v>
      </c>
      <c r="C63" s="182">
        <v>1</v>
      </c>
      <c r="D63" s="243" t="s">
        <v>583</v>
      </c>
      <c r="E63" s="674">
        <f>+H65*0.05</f>
        <v>9000</v>
      </c>
      <c r="F63" s="674"/>
      <c r="G63" s="674"/>
      <c r="H63" s="674"/>
      <c r="I63" s="674">
        <f>+E63*C63</f>
        <v>9000</v>
      </c>
    </row>
    <row r="64" spans="1:9" ht="18">
      <c r="A64" s="470" t="s">
        <v>1013</v>
      </c>
      <c r="B64" s="670" t="s">
        <v>1014</v>
      </c>
      <c r="C64" s="182">
        <v>1</v>
      </c>
      <c r="D64" s="243" t="s">
        <v>356</v>
      </c>
      <c r="E64" s="674">
        <f>+MOVOL</f>
        <v>180000</v>
      </c>
      <c r="F64" s="674"/>
      <c r="G64" s="674"/>
      <c r="H64" s="674">
        <f>+E64*C64</f>
        <v>180000</v>
      </c>
      <c r="I64" s="674"/>
    </row>
    <row r="65" spans="1:9">
      <c r="A65" s="20" t="s">
        <v>190</v>
      </c>
      <c r="B65" s="39">
        <f>SUM(F65:I65)</f>
        <v>189000</v>
      </c>
      <c r="C65" s="370"/>
      <c r="D65" s="243"/>
      <c r="E65" s="674"/>
      <c r="F65" s="674">
        <f>+SUM(F63:F64)</f>
        <v>0</v>
      </c>
      <c r="G65" s="674">
        <f>+SUM(G63:G64)</f>
        <v>0</v>
      </c>
      <c r="H65" s="674">
        <f>+SUM(H63:H64)</f>
        <v>180000</v>
      </c>
      <c r="I65" s="674">
        <f>+SUM(I63:I64)</f>
        <v>9000</v>
      </c>
    </row>
    <row r="66" spans="1:9">
      <c r="A66" s="20" t="s">
        <v>191</v>
      </c>
      <c r="B66" s="39">
        <f>+B65</f>
        <v>189000</v>
      </c>
      <c r="C66" s="21" t="s">
        <v>356</v>
      </c>
      <c r="D66" s="178"/>
      <c r="E66" s="377"/>
      <c r="F66" s="377"/>
      <c r="G66" s="377"/>
      <c r="H66" s="377"/>
      <c r="I66" s="377"/>
    </row>
    <row r="67" spans="1:9">
      <c r="A67" s="479"/>
      <c r="B67" s="675"/>
      <c r="C67" s="676"/>
      <c r="D67" s="178"/>
      <c r="E67" s="377"/>
      <c r="F67" s="377"/>
      <c r="G67" s="377"/>
      <c r="H67" s="377"/>
      <c r="I67" s="377"/>
    </row>
    <row r="68" spans="1:9">
      <c r="A68" s="683" t="s">
        <v>1096</v>
      </c>
      <c r="B68" s="3547" t="s">
        <v>252</v>
      </c>
      <c r="C68" s="3548"/>
      <c r="D68" s="3548"/>
      <c r="E68" s="3548"/>
      <c r="F68" s="3548"/>
      <c r="G68" s="3548"/>
      <c r="H68" s="3548"/>
      <c r="I68" s="3549"/>
    </row>
    <row r="69" spans="1:9">
      <c r="A69" s="243"/>
      <c r="B69" s="179"/>
      <c r="C69" s="243" t="s">
        <v>140</v>
      </c>
      <c r="D69" s="243" t="s">
        <v>343</v>
      </c>
      <c r="E69" s="65" t="s">
        <v>344</v>
      </c>
      <c r="F69" s="65" t="s">
        <v>482</v>
      </c>
      <c r="G69" s="65" t="s">
        <v>483</v>
      </c>
      <c r="H69" s="65" t="s">
        <v>232</v>
      </c>
      <c r="I69" s="65" t="s">
        <v>171</v>
      </c>
    </row>
    <row r="70" spans="1:9">
      <c r="A70" s="243" t="s">
        <v>172</v>
      </c>
      <c r="B70" s="179" t="s">
        <v>189</v>
      </c>
      <c r="C70" s="346">
        <v>1</v>
      </c>
      <c r="D70" s="243" t="s">
        <v>583</v>
      </c>
      <c r="E70" s="65">
        <f>+H77*0.05</f>
        <v>739.40655784800003</v>
      </c>
      <c r="F70" s="65"/>
      <c r="G70" s="65"/>
      <c r="H70" s="65"/>
      <c r="I70" s="65">
        <f>+E70*C70</f>
        <v>739.40655784800003</v>
      </c>
    </row>
    <row r="71" spans="1:9">
      <c r="A71" s="243" t="s">
        <v>361</v>
      </c>
      <c r="B71" s="179" t="s">
        <v>362</v>
      </c>
      <c r="C71" s="684">
        <v>1.2</v>
      </c>
      <c r="D71" s="243" t="s">
        <v>363</v>
      </c>
      <c r="E71" s="585">
        <v>12500</v>
      </c>
      <c r="F71" s="65"/>
      <c r="G71" s="65">
        <f>+E71*C71</f>
        <v>15000</v>
      </c>
      <c r="H71" s="65"/>
      <c r="I71" s="65"/>
    </row>
    <row r="72" spans="1:9">
      <c r="A72" s="2" t="s">
        <v>245</v>
      </c>
      <c r="B72" s="5" t="s">
        <v>146</v>
      </c>
      <c r="C72" s="684">
        <v>2.1</v>
      </c>
      <c r="D72" s="243" t="s">
        <v>363</v>
      </c>
      <c r="E72" s="65">
        <f>+TABLA</f>
        <v>2958</v>
      </c>
      <c r="F72" s="65"/>
      <c r="G72" s="65">
        <f>+E72*C72</f>
        <v>6211.8</v>
      </c>
      <c r="H72" s="65"/>
      <c r="I72" s="65"/>
    </row>
    <row r="73" spans="1:9">
      <c r="A73" s="243" t="s">
        <v>261</v>
      </c>
      <c r="B73" s="179" t="s">
        <v>262</v>
      </c>
      <c r="C73" s="684">
        <v>0.25</v>
      </c>
      <c r="D73" s="243" t="s">
        <v>363</v>
      </c>
      <c r="E73" s="65">
        <f>+TACOR</f>
        <v>3366</v>
      </c>
      <c r="F73" s="65"/>
      <c r="G73" s="65">
        <f>+E73*C73</f>
        <v>841.5</v>
      </c>
      <c r="H73" s="65"/>
      <c r="I73" s="65"/>
    </row>
    <row r="74" spans="1:9">
      <c r="A74" s="243" t="s">
        <v>372</v>
      </c>
      <c r="B74" s="179" t="s">
        <v>621</v>
      </c>
      <c r="C74" s="684">
        <v>0.15</v>
      </c>
      <c r="D74" s="243" t="s">
        <v>374</v>
      </c>
      <c r="E74" s="65">
        <f>+CLAVO</f>
        <v>2300</v>
      </c>
      <c r="F74" s="65"/>
      <c r="G74" s="65">
        <f>+E74*C74</f>
        <v>345</v>
      </c>
      <c r="H74" s="65"/>
      <c r="I74" s="65"/>
    </row>
    <row r="75" spans="1:9">
      <c r="A75" s="243" t="s">
        <v>345</v>
      </c>
      <c r="B75" s="179" t="str">
        <f>IF(PRESTA&gt;0,"OFICIAL (INCLUYE "&amp;""&amp;PRESTA*100&amp;"% PRESTACIONES)",0)</f>
        <v>OFICIAL (INCLUYE 82,22% PRESTACIONES)</v>
      </c>
      <c r="C75" s="346">
        <v>7.0000000000000007E-2</v>
      </c>
      <c r="D75" s="243" t="s">
        <v>346</v>
      </c>
      <c r="E75" s="65">
        <f>+OFICI</f>
        <v>80479.625344</v>
      </c>
      <c r="F75" s="65"/>
      <c r="G75" s="65"/>
      <c r="H75" s="65">
        <f>+E75*C75</f>
        <v>5633.5737740800005</v>
      </c>
      <c r="I75" s="65"/>
    </row>
    <row r="76" spans="1:9">
      <c r="A76" s="243" t="s">
        <v>347</v>
      </c>
      <c r="B76" s="179" t="str">
        <f>IF(PRESTA&gt;0,"AYUD. ENTENDIDO (INCLUYE "&amp;""&amp;PRESTA*100&amp;"% PRESTACIONES)",0)</f>
        <v>AYUD. ENTENDIDO (INCLUYE 82,22% PRESTACIONES)</v>
      </c>
      <c r="C76" s="346">
        <v>0.14000000000000001</v>
      </c>
      <c r="D76" s="243" t="s">
        <v>346</v>
      </c>
      <c r="E76" s="65">
        <f>+AYUDA</f>
        <v>65389.695592000004</v>
      </c>
      <c r="F76" s="65"/>
      <c r="G76" s="65"/>
      <c r="H76" s="65">
        <f>+E76*C76</f>
        <v>9154.5573828800007</v>
      </c>
      <c r="I76" s="65"/>
    </row>
    <row r="77" spans="1:9">
      <c r="A77" s="20" t="s">
        <v>190</v>
      </c>
      <c r="B77" s="588">
        <f>ROUND(SUM(F77:I77),0)</f>
        <v>37926</v>
      </c>
      <c r="C77" s="34"/>
      <c r="D77" s="243"/>
      <c r="E77" s="65"/>
      <c r="F77" s="65">
        <f>+SUM(F70:F76)</f>
        <v>0</v>
      </c>
      <c r="G77" s="65">
        <f>+SUM(G70:G76)</f>
        <v>22398.3</v>
      </c>
      <c r="H77" s="65">
        <f>+SUM(H70:H76)</f>
        <v>14788.13115696</v>
      </c>
      <c r="I77" s="65">
        <f>+SUM(I70:I76)</f>
        <v>739.40655784800003</v>
      </c>
    </row>
    <row r="78" spans="1:9" ht="17.399999999999999">
      <c r="A78" s="20" t="s">
        <v>191</v>
      </c>
      <c r="B78" s="39">
        <f>+B77</f>
        <v>37926</v>
      </c>
      <c r="C78" s="21" t="s">
        <v>1125</v>
      </c>
      <c r="D78" s="178"/>
      <c r="E78" s="685"/>
      <c r="F78" s="685"/>
      <c r="G78" s="685"/>
      <c r="H78" s="685"/>
      <c r="I78" s="685"/>
    </row>
    <row r="79" spans="1:9">
      <c r="B79" s="686"/>
      <c r="C79" s="178"/>
      <c r="D79" s="178"/>
      <c r="E79" s="685"/>
      <c r="F79" s="685"/>
      <c r="G79" s="685"/>
      <c r="H79" s="685"/>
      <c r="I79" s="685"/>
    </row>
    <row r="80" spans="1:9">
      <c r="A80" s="680" t="s">
        <v>1139</v>
      </c>
      <c r="B80" s="3855" t="s">
        <v>3869</v>
      </c>
      <c r="C80" s="3856"/>
      <c r="D80" s="3856"/>
      <c r="E80" s="3856"/>
      <c r="F80" s="3856"/>
      <c r="G80" s="3856"/>
      <c r="H80" s="3856"/>
      <c r="I80" s="3857"/>
    </row>
    <row r="81" spans="1:9">
      <c r="A81" s="470"/>
      <c r="B81" s="670"/>
      <c r="C81" s="34" t="s">
        <v>140</v>
      </c>
      <c r="D81" s="2" t="s">
        <v>343</v>
      </c>
      <c r="E81" s="585" t="s">
        <v>344</v>
      </c>
      <c r="F81" s="585" t="s">
        <v>482</v>
      </c>
      <c r="G81" s="585" t="s">
        <v>483</v>
      </c>
      <c r="H81" s="585" t="s">
        <v>232</v>
      </c>
      <c r="I81" s="585" t="s">
        <v>171</v>
      </c>
    </row>
    <row r="82" spans="1:9" ht="18">
      <c r="A82" s="470" t="s">
        <v>738</v>
      </c>
      <c r="B82" s="670" t="s">
        <v>93</v>
      </c>
      <c r="C82" s="182">
        <v>0.67</v>
      </c>
      <c r="D82" s="243" t="s">
        <v>735</v>
      </c>
      <c r="E82" s="65">
        <f>+CANGU</f>
        <v>11625</v>
      </c>
      <c r="F82" s="65">
        <f>+E82*C82</f>
        <v>7788.7500000000009</v>
      </c>
      <c r="G82" s="65"/>
      <c r="H82" s="65"/>
      <c r="I82" s="65"/>
    </row>
    <row r="83" spans="1:9" ht="18">
      <c r="A83" s="470" t="s">
        <v>172</v>
      </c>
      <c r="B83" s="670" t="s">
        <v>189</v>
      </c>
      <c r="C83" s="687">
        <v>1</v>
      </c>
      <c r="D83" s="243" t="s">
        <v>583</v>
      </c>
      <c r="E83" s="65">
        <f>+H86*0.05</f>
        <v>402.39812672000005</v>
      </c>
      <c r="F83" s="65"/>
      <c r="G83" s="65"/>
      <c r="H83" s="65"/>
      <c r="I83" s="65">
        <f>+E83*C83</f>
        <v>402.39812672000005</v>
      </c>
    </row>
    <row r="84" spans="1:9" ht="18">
      <c r="A84" s="470" t="s">
        <v>348</v>
      </c>
      <c r="B84" s="670" t="str">
        <f>IF(PRESTA&gt;0,"AYUD. RASO (INCLUYE "&amp;""&amp;PRESTA*100&amp;"% PRESTACIONES)",0)</f>
        <v>AYUD. RASO (INCLUYE 82,22% PRESTACIONES)</v>
      </c>
      <c r="C84" s="182">
        <v>0.16</v>
      </c>
      <c r="D84" s="243" t="s">
        <v>346</v>
      </c>
      <c r="E84" s="65">
        <f>+AYUDR</f>
        <v>50299.76584</v>
      </c>
      <c r="F84" s="65"/>
      <c r="G84" s="65"/>
      <c r="H84" s="65">
        <f>+E84*C84</f>
        <v>8047.9625344000005</v>
      </c>
      <c r="I84" s="65"/>
    </row>
    <row r="85" spans="1:9" ht="18">
      <c r="A85" s="470" t="s">
        <v>458</v>
      </c>
      <c r="B85" s="670" t="s">
        <v>459</v>
      </c>
      <c r="C85" s="687">
        <v>1</v>
      </c>
      <c r="D85" s="6" t="s">
        <v>356</v>
      </c>
      <c r="E85" s="65">
        <v>2000</v>
      </c>
      <c r="F85" s="65"/>
      <c r="G85" s="65"/>
      <c r="H85" s="65"/>
      <c r="I85" s="65">
        <f>+E85*C85</f>
        <v>2000</v>
      </c>
    </row>
    <row r="86" spans="1:9">
      <c r="A86" s="20" t="s">
        <v>190</v>
      </c>
      <c r="B86" s="39">
        <f>SUM(F86:I86)</f>
        <v>18239.110661120001</v>
      </c>
      <c r="C86" s="370"/>
      <c r="D86" s="243"/>
      <c r="E86" s="65"/>
      <c r="F86" s="65">
        <f>+SUM(F82:F84)</f>
        <v>7788.7500000000009</v>
      </c>
      <c r="G86" s="65">
        <f>+SUM(G82:G84)</f>
        <v>0</v>
      </c>
      <c r="H86" s="65">
        <f>+SUM(H82:H84)</f>
        <v>8047.9625344000005</v>
      </c>
      <c r="I86" s="65">
        <f>+SUM(I83:I85)</f>
        <v>2402.3981267200002</v>
      </c>
    </row>
    <row r="87" spans="1:9">
      <c r="A87" s="20" t="s">
        <v>191</v>
      </c>
      <c r="B87" s="39">
        <f>+B86</f>
        <v>18239.110661120001</v>
      </c>
      <c r="C87" s="21" t="s">
        <v>356</v>
      </c>
      <c r="D87" s="178"/>
      <c r="E87" s="685"/>
      <c r="F87" s="685"/>
      <c r="G87" s="685"/>
      <c r="H87" s="685"/>
      <c r="I87" s="685"/>
    </row>
    <row r="89" spans="1:9">
      <c r="A89" s="683" t="s">
        <v>1140</v>
      </c>
      <c r="B89" s="3547" t="s">
        <v>192</v>
      </c>
      <c r="C89" s="3548"/>
      <c r="D89" s="3548"/>
      <c r="E89" s="3548"/>
      <c r="F89" s="3548"/>
      <c r="G89" s="3548"/>
      <c r="H89" s="3548"/>
      <c r="I89" s="3549"/>
    </row>
    <row r="90" spans="1:9">
      <c r="A90" s="243"/>
      <c r="B90" s="180"/>
      <c r="C90" s="243" t="s">
        <v>140</v>
      </c>
      <c r="D90" s="243" t="s">
        <v>343</v>
      </c>
      <c r="E90" s="65" t="s">
        <v>344</v>
      </c>
      <c r="F90" s="65" t="s">
        <v>482</v>
      </c>
      <c r="G90" s="65" t="s">
        <v>483</v>
      </c>
      <c r="H90" s="65" t="s">
        <v>232</v>
      </c>
      <c r="I90" s="65" t="s">
        <v>171</v>
      </c>
    </row>
    <row r="91" spans="1:9">
      <c r="A91" s="243" t="s">
        <v>357</v>
      </c>
      <c r="B91" s="180" t="s">
        <v>358</v>
      </c>
      <c r="C91" s="346">
        <v>1</v>
      </c>
      <c r="D91" s="243" t="s">
        <v>356</v>
      </c>
      <c r="E91" s="65">
        <f>+PIEDR</f>
        <v>26500</v>
      </c>
      <c r="F91" s="65"/>
      <c r="G91" s="65">
        <f>+E91*C91</f>
        <v>26500</v>
      </c>
      <c r="H91" s="65"/>
      <c r="I91" s="65"/>
    </row>
    <row r="92" spans="1:9">
      <c r="A92" s="243" t="s">
        <v>172</v>
      </c>
      <c r="B92" s="180" t="s">
        <v>189</v>
      </c>
      <c r="C92" s="346">
        <v>1</v>
      </c>
      <c r="D92" s="243" t="s">
        <v>583</v>
      </c>
      <c r="E92" s="65">
        <f>+H96*0.05</f>
        <v>1634.7423898000002</v>
      </c>
      <c r="F92" s="65"/>
      <c r="G92" s="65"/>
      <c r="H92" s="65"/>
      <c r="I92" s="65">
        <f>+E92*C92</f>
        <v>1634.7423898000002</v>
      </c>
    </row>
    <row r="93" spans="1:9">
      <c r="A93" s="243" t="s">
        <v>738</v>
      </c>
      <c r="B93" s="180" t="s">
        <v>93</v>
      </c>
      <c r="C93" s="346">
        <v>0.5</v>
      </c>
      <c r="D93" s="243" t="s">
        <v>735</v>
      </c>
      <c r="E93" s="65">
        <f>+CANGU</f>
        <v>11625</v>
      </c>
      <c r="F93" s="65">
        <f>+E93*C93</f>
        <v>5812.5</v>
      </c>
      <c r="G93" s="65"/>
      <c r="H93" s="65"/>
      <c r="I93" s="65"/>
    </row>
    <row r="94" spans="1:9">
      <c r="A94" s="243" t="s">
        <v>1015</v>
      </c>
      <c r="B94" s="180" t="s">
        <v>653</v>
      </c>
      <c r="C94" s="346">
        <v>0.5</v>
      </c>
      <c r="D94" s="243" t="s">
        <v>356</v>
      </c>
      <c r="E94" s="65">
        <f>+TRANAG</f>
        <v>30600</v>
      </c>
      <c r="F94" s="65"/>
      <c r="G94" s="65"/>
      <c r="H94" s="65"/>
      <c r="I94" s="65">
        <f>+E94*C94</f>
        <v>15300</v>
      </c>
    </row>
    <row r="95" spans="1:9">
      <c r="A95" s="243" t="s">
        <v>347</v>
      </c>
      <c r="B95" s="180" t="str">
        <f>IF(PRESTA&gt;0,"AYUD. ENTENDIDO (INCLUYE "&amp;""&amp;PRESTA*100&amp;"% PRESTACIONES)",0)</f>
        <v>AYUD. ENTENDIDO (INCLUYE 82,22% PRESTACIONES)</v>
      </c>
      <c r="C95" s="346">
        <v>0.5</v>
      </c>
      <c r="D95" s="243" t="s">
        <v>346</v>
      </c>
      <c r="E95" s="65">
        <f>+AYUDA</f>
        <v>65389.695592000004</v>
      </c>
      <c r="F95" s="65"/>
      <c r="G95" s="65"/>
      <c r="H95" s="65">
        <f>+E95*C95</f>
        <v>32694.847796000002</v>
      </c>
      <c r="I95" s="65"/>
    </row>
    <row r="96" spans="1:9">
      <c r="A96" s="587" t="s">
        <v>190</v>
      </c>
      <c r="B96" s="588">
        <f>SUM(F96:I96)</f>
        <v>81942.0901858</v>
      </c>
      <c r="C96" s="160"/>
      <c r="D96" s="243"/>
      <c r="E96" s="65"/>
      <c r="F96" s="65">
        <f>+SUM(F91:F95)</f>
        <v>5812.5</v>
      </c>
      <c r="G96" s="65">
        <f>+SUM(G91:G95)</f>
        <v>26500</v>
      </c>
      <c r="H96" s="65">
        <f>+SUM(H91:H95)</f>
        <v>32694.847796000002</v>
      </c>
      <c r="I96" s="65">
        <f>+SUM(I91:I95)</f>
        <v>16934.742389800002</v>
      </c>
    </row>
    <row r="97" spans="1:9">
      <c r="A97" s="587" t="s">
        <v>191</v>
      </c>
      <c r="B97" s="39">
        <f>+B96</f>
        <v>81942.0901858</v>
      </c>
      <c r="C97" s="688" t="s">
        <v>356</v>
      </c>
      <c r="D97" s="178"/>
      <c r="E97" s="685"/>
      <c r="F97" s="685"/>
      <c r="G97" s="685"/>
      <c r="H97" s="685"/>
      <c r="I97" s="685"/>
    </row>
    <row r="98" spans="1:9">
      <c r="A98" s="479"/>
      <c r="B98" s="675"/>
      <c r="C98" s="676"/>
      <c r="D98" s="178"/>
      <c r="E98" s="685"/>
      <c r="F98" s="685"/>
      <c r="G98" s="685"/>
      <c r="H98" s="685"/>
      <c r="I98" s="685"/>
    </row>
    <row r="99" spans="1:9">
      <c r="A99" s="680" t="s">
        <v>1145</v>
      </c>
      <c r="B99" s="3558" t="s">
        <v>1394</v>
      </c>
      <c r="C99" s="3558"/>
      <c r="D99" s="3558"/>
      <c r="E99" s="3558"/>
      <c r="F99" s="3558"/>
      <c r="G99" s="3558"/>
      <c r="H99" s="3558"/>
      <c r="I99" s="3558"/>
    </row>
    <row r="100" spans="1:9">
      <c r="A100" s="470"/>
      <c r="B100" s="689"/>
      <c r="C100" s="34" t="s">
        <v>140</v>
      </c>
      <c r="D100" s="2" t="s">
        <v>343</v>
      </c>
      <c r="E100" s="585" t="s">
        <v>344</v>
      </c>
      <c r="F100" s="585" t="s">
        <v>482</v>
      </c>
      <c r="G100" s="585" t="s">
        <v>483</v>
      </c>
      <c r="H100" s="585" t="s">
        <v>232</v>
      </c>
      <c r="I100" s="585" t="s">
        <v>171</v>
      </c>
    </row>
    <row r="101" spans="1:9">
      <c r="A101" s="470" t="s">
        <v>172</v>
      </c>
      <c r="B101" s="689" t="s">
        <v>189</v>
      </c>
      <c r="C101" s="370">
        <v>1</v>
      </c>
      <c r="D101" s="243" t="s">
        <v>583</v>
      </c>
      <c r="E101" s="65">
        <f>+H106*0.05</f>
        <v>1823.3665117</v>
      </c>
      <c r="F101" s="65"/>
      <c r="G101" s="65"/>
      <c r="H101" s="65"/>
      <c r="I101" s="65">
        <f>+E101*C101</f>
        <v>1823.3665117</v>
      </c>
    </row>
    <row r="102" spans="1:9">
      <c r="A102" s="470" t="s">
        <v>464</v>
      </c>
      <c r="B102" s="689" t="s">
        <v>582</v>
      </c>
      <c r="C102" s="370">
        <v>11</v>
      </c>
      <c r="D102" s="243" t="s">
        <v>583</v>
      </c>
      <c r="E102" s="65">
        <f>+TRANS</f>
        <v>1350</v>
      </c>
      <c r="F102" s="65"/>
      <c r="G102" s="65"/>
      <c r="H102" s="65"/>
      <c r="I102" s="65">
        <f>+E102*C102</f>
        <v>14850</v>
      </c>
    </row>
    <row r="103" spans="1:9">
      <c r="A103" s="470" t="s">
        <v>345</v>
      </c>
      <c r="B103" s="689" t="str">
        <f>IF(PRESTA&gt;0,"OFICIAL (INCLUYE "&amp;""&amp;PRESTA*100&amp;"% PRESTACIONES)",0)</f>
        <v>OFICIAL (INCLUYE 82,22% PRESTACIONES)</v>
      </c>
      <c r="C103" s="370">
        <v>0.25</v>
      </c>
      <c r="D103" s="243" t="s">
        <v>346</v>
      </c>
      <c r="E103" s="65">
        <f>+OFICI</f>
        <v>80479.625344</v>
      </c>
      <c r="F103" s="65"/>
      <c r="G103" s="65"/>
      <c r="H103" s="65">
        <f>+E103*C103</f>
        <v>20119.906336</v>
      </c>
      <c r="I103" s="65"/>
    </row>
    <row r="104" spans="1:9">
      <c r="A104" s="470" t="s">
        <v>347</v>
      </c>
      <c r="B104" s="689" t="str">
        <f>IF(PRESTA&gt;0,"AYUD. ENTENDIDO (INCLUYE "&amp;""&amp;PRESTA*100&amp;"% PRESTACIONES)",0)</f>
        <v>AYUD. ENTENDIDO (INCLUYE 82,22% PRESTACIONES)</v>
      </c>
      <c r="C104" s="370">
        <v>0.25</v>
      </c>
      <c r="D104" s="243" t="s">
        <v>346</v>
      </c>
      <c r="E104" s="65">
        <f>+AYUDA</f>
        <v>65389.695592000004</v>
      </c>
      <c r="F104" s="65"/>
      <c r="G104" s="65"/>
      <c r="H104" s="65">
        <f>+E104*C104</f>
        <v>16347.423898000001</v>
      </c>
      <c r="I104" s="65"/>
    </row>
    <row r="105" spans="1:9">
      <c r="A105" s="470" t="s">
        <v>307</v>
      </c>
      <c r="B105" s="689" t="s">
        <v>3870</v>
      </c>
      <c r="C105" s="370">
        <v>1.1000000000000001</v>
      </c>
      <c r="D105" s="243" t="s">
        <v>356</v>
      </c>
      <c r="E105" s="65">
        <f>+CT140KG</f>
        <v>364500.62422489998</v>
      </c>
      <c r="F105" s="65"/>
      <c r="G105" s="65">
        <f>+E105*C105</f>
        <v>400950.68664739002</v>
      </c>
      <c r="H105" s="65"/>
    </row>
    <row r="106" spans="1:9">
      <c r="A106" s="20" t="s">
        <v>190</v>
      </c>
      <c r="B106" s="39">
        <f>SUM(F106:I106)</f>
        <v>454091.38339308999</v>
      </c>
      <c r="C106" s="370"/>
      <c r="D106" s="243"/>
      <c r="E106" s="65"/>
      <c r="F106" s="65">
        <f>+SUM(F101:F105)</f>
        <v>0</v>
      </c>
      <c r="G106" s="65">
        <f>+SUM(G101:G105)</f>
        <v>400950.68664739002</v>
      </c>
      <c r="H106" s="65">
        <f>+SUM(H101:H105)</f>
        <v>36467.330234000001</v>
      </c>
      <c r="I106" s="65">
        <f>+SUM(I101:I105)</f>
        <v>16673.366511699998</v>
      </c>
    </row>
    <row r="107" spans="1:9">
      <c r="A107" s="20" t="s">
        <v>191</v>
      </c>
      <c r="B107" s="39">
        <f>+B106</f>
        <v>454091.38339308999</v>
      </c>
      <c r="C107" s="21" t="s">
        <v>356</v>
      </c>
      <c r="D107" s="31"/>
      <c r="E107" s="590"/>
      <c r="F107" s="590"/>
      <c r="G107" s="590"/>
      <c r="H107" s="590"/>
      <c r="I107" s="590"/>
    </row>
    <row r="108" spans="1:9">
      <c r="A108" s="690"/>
      <c r="B108" s="691"/>
      <c r="C108" s="690"/>
      <c r="D108" s="692"/>
      <c r="E108" s="693"/>
      <c r="F108" s="694"/>
      <c r="G108" s="694"/>
      <c r="H108" s="695"/>
      <c r="I108" s="695"/>
    </row>
    <row r="109" spans="1:9">
      <c r="A109" s="683" t="s">
        <v>1146</v>
      </c>
      <c r="B109" s="3871" t="s">
        <v>3871</v>
      </c>
      <c r="C109" s="3871"/>
      <c r="D109" s="3871"/>
      <c r="E109" s="3871"/>
      <c r="F109" s="3871"/>
      <c r="G109" s="3871"/>
      <c r="H109" s="3871"/>
      <c r="I109" s="3871"/>
    </row>
    <row r="110" spans="1:9">
      <c r="A110" s="243"/>
      <c r="B110" s="696"/>
      <c r="C110" s="34" t="s">
        <v>140</v>
      </c>
      <c r="D110" s="2" t="s">
        <v>343</v>
      </c>
      <c r="E110" s="585" t="s">
        <v>344</v>
      </c>
      <c r="F110" s="585" t="s">
        <v>482</v>
      </c>
      <c r="G110" s="585" t="s">
        <v>483</v>
      </c>
      <c r="H110" s="585" t="s">
        <v>232</v>
      </c>
      <c r="I110" s="585" t="s">
        <v>171</v>
      </c>
    </row>
    <row r="111" spans="1:9">
      <c r="A111" s="243" t="s">
        <v>246</v>
      </c>
      <c r="B111" s="696" t="s">
        <v>247</v>
      </c>
      <c r="C111" s="370">
        <v>0.125</v>
      </c>
      <c r="D111" s="243" t="s">
        <v>717</v>
      </c>
      <c r="E111" s="65">
        <f>+VIBGA</f>
        <v>47000</v>
      </c>
      <c r="F111" s="65">
        <f>+E111*C111</f>
        <v>5875</v>
      </c>
      <c r="G111" s="65"/>
      <c r="H111" s="65"/>
      <c r="I111" s="65"/>
    </row>
    <row r="112" spans="1:9">
      <c r="A112" s="243" t="s">
        <v>172</v>
      </c>
      <c r="B112" s="696" t="s">
        <v>189</v>
      </c>
      <c r="C112" s="370">
        <v>1</v>
      </c>
      <c r="D112" s="243" t="s">
        <v>583</v>
      </c>
      <c r="E112" s="65">
        <f>+H122*0.05</f>
        <v>5985.6721349600011</v>
      </c>
      <c r="F112" s="65"/>
      <c r="G112" s="65"/>
      <c r="H112" s="65"/>
      <c r="I112" s="65">
        <f>+E112*C112</f>
        <v>5985.6721349600011</v>
      </c>
    </row>
    <row r="113" spans="1:9">
      <c r="A113" s="2" t="s">
        <v>245</v>
      </c>
      <c r="B113" s="697" t="s">
        <v>146</v>
      </c>
      <c r="C113" s="698">
        <v>2</v>
      </c>
      <c r="D113" s="615" t="s">
        <v>363</v>
      </c>
      <c r="E113" s="699">
        <f>+TABLA</f>
        <v>2958</v>
      </c>
      <c r="F113" s="699"/>
      <c r="G113" s="699">
        <f>+E113*C113</f>
        <v>5916</v>
      </c>
      <c r="H113" s="699"/>
      <c r="I113" s="700"/>
    </row>
    <row r="114" spans="1:9">
      <c r="A114" s="2" t="s">
        <v>261</v>
      </c>
      <c r="B114" s="18" t="s">
        <v>262</v>
      </c>
      <c r="C114" s="698">
        <v>1</v>
      </c>
      <c r="D114" s="701" t="s">
        <v>363</v>
      </c>
      <c r="E114" s="699">
        <f>+TACOR</f>
        <v>3366</v>
      </c>
      <c r="F114" s="699"/>
      <c r="G114" s="699">
        <f>+E114*C114</f>
        <v>3366</v>
      </c>
      <c r="H114" s="699"/>
      <c r="I114" s="700"/>
    </row>
    <row r="115" spans="1:9">
      <c r="A115" s="2" t="s">
        <v>372</v>
      </c>
      <c r="B115" s="75" t="s">
        <v>373</v>
      </c>
      <c r="C115" s="698">
        <v>0.1</v>
      </c>
      <c r="D115" s="50" t="s">
        <v>374</v>
      </c>
      <c r="E115" s="699">
        <f>+CLAVO</f>
        <v>2300</v>
      </c>
      <c r="F115" s="699"/>
      <c r="G115" s="699">
        <f>+E115*C115</f>
        <v>230</v>
      </c>
      <c r="H115" s="699"/>
      <c r="I115" s="700"/>
    </row>
    <row r="116" spans="1:9">
      <c r="A116" s="243" t="s">
        <v>345</v>
      </c>
      <c r="B116" s="696" t="str">
        <f>IF(PRESTA&gt;0,"OFICIAL (INCLUYE "&amp;""&amp;PRESTA*100&amp;"% PRESTACIONES)",0)</f>
        <v>OFICIAL (INCLUYE 82,22% PRESTACIONES)</v>
      </c>
      <c r="C116" s="370">
        <v>0.3</v>
      </c>
      <c r="D116" s="243" t="s">
        <v>346</v>
      </c>
      <c r="E116" s="65">
        <f>+OFICI</f>
        <v>80479.625344</v>
      </c>
      <c r="F116" s="65"/>
      <c r="G116" s="65"/>
      <c r="H116" s="65">
        <f>+E116*C116</f>
        <v>24143.887603200001</v>
      </c>
      <c r="I116" s="65"/>
    </row>
    <row r="117" spans="1:9">
      <c r="A117" s="243" t="s">
        <v>347</v>
      </c>
      <c r="B117" s="696" t="str">
        <f>IF(PRESTA&gt;0,"AYUD. ENTENDIDO (INCLUYE "&amp;""&amp;PRESTA*100&amp;"% PRESTACIONES)",0)</f>
        <v>AYUD. ENTENDIDO (INCLUYE 82,22% PRESTACIONES)</v>
      </c>
      <c r="C117" s="370">
        <v>0.5</v>
      </c>
      <c r="D117" s="243" t="s">
        <v>346</v>
      </c>
      <c r="E117" s="65">
        <f>+AYUDA</f>
        <v>65389.695592000004</v>
      </c>
      <c r="F117" s="65"/>
      <c r="G117" s="65"/>
      <c r="H117" s="65">
        <f>+E117*C117</f>
        <v>32694.847796000002</v>
      </c>
      <c r="I117" s="65"/>
    </row>
    <row r="118" spans="1:9">
      <c r="A118" s="243" t="s">
        <v>348</v>
      </c>
      <c r="B118" s="696" t="str">
        <f>IF(PRESTA&gt;0,"AYUD. RASO (INCLUYE "&amp;""&amp;PRESTA*100&amp;"% PRESTACIONES)",0)</f>
        <v>AYUD. RASO (INCLUYE 82,22% PRESTACIONES)</v>
      </c>
      <c r="C118" s="370">
        <v>1.25</v>
      </c>
      <c r="D118" s="243" t="s">
        <v>346</v>
      </c>
      <c r="E118" s="65">
        <f>+AYUDR</f>
        <v>50299.76584</v>
      </c>
      <c r="F118" s="65"/>
      <c r="G118" s="65"/>
      <c r="H118" s="65">
        <f>+E118*C118</f>
        <v>62874.707300000002</v>
      </c>
      <c r="I118" s="65"/>
    </row>
    <row r="119" spans="1:9">
      <c r="A119" s="243" t="s">
        <v>302</v>
      </c>
      <c r="B119" s="696" t="s">
        <v>3872</v>
      </c>
      <c r="C119" s="370">
        <v>1.1000000000000001</v>
      </c>
      <c r="D119" s="243" t="s">
        <v>1292</v>
      </c>
      <c r="E119" s="65">
        <f>+CT245KG</f>
        <v>469469.49922490004</v>
      </c>
      <c r="F119" s="65"/>
      <c r="G119" s="65">
        <f>+E119*C119</f>
        <v>516416.44914739009</v>
      </c>
      <c r="H119" s="65"/>
      <c r="I119" s="23"/>
    </row>
    <row r="120" spans="1:9">
      <c r="A120" s="243" t="s">
        <v>464</v>
      </c>
      <c r="B120" s="696" t="s">
        <v>582</v>
      </c>
      <c r="C120" s="370">
        <v>15</v>
      </c>
      <c r="D120" s="243" t="s">
        <v>583</v>
      </c>
      <c r="E120" s="65">
        <f>+TRANS</f>
        <v>1350</v>
      </c>
      <c r="F120" s="65"/>
      <c r="G120" s="65"/>
      <c r="H120" s="65"/>
      <c r="I120" s="65">
        <f>+E120*C120</f>
        <v>20250</v>
      </c>
    </row>
    <row r="121" spans="1:9">
      <c r="A121" s="243" t="s">
        <v>250</v>
      </c>
      <c r="B121" s="696" t="s">
        <v>251</v>
      </c>
      <c r="C121" s="370">
        <v>2</v>
      </c>
      <c r="D121" s="243" t="s">
        <v>647</v>
      </c>
      <c r="E121" s="65">
        <f>+PLAST</f>
        <v>8896</v>
      </c>
      <c r="F121" s="65"/>
      <c r="G121" s="65">
        <f>+E121*C121</f>
        <v>17792</v>
      </c>
      <c r="H121" s="65"/>
      <c r="I121" s="65"/>
    </row>
    <row r="122" spans="1:9">
      <c r="A122" s="20" t="s">
        <v>190</v>
      </c>
      <c r="B122" s="39">
        <f>SUM(F122:I122)</f>
        <v>695544.56398155005</v>
      </c>
      <c r="C122" s="34"/>
      <c r="D122" s="243"/>
      <c r="E122" s="65"/>
      <c r="F122" s="65">
        <f>+SUM(F111:F121)</f>
        <v>5875</v>
      </c>
      <c r="G122" s="65">
        <f>+SUM(G111:G121)</f>
        <v>543720.44914739009</v>
      </c>
      <c r="H122" s="65">
        <f>+SUM(H111:H121)</f>
        <v>119713.44269920001</v>
      </c>
      <c r="I122" s="65">
        <f>+SUM(I111:I121)</f>
        <v>26235.672134960001</v>
      </c>
    </row>
    <row r="123" spans="1:9">
      <c r="A123" s="20" t="s">
        <v>191</v>
      </c>
      <c r="B123" s="39">
        <f>+B122</f>
        <v>695544.56398155005</v>
      </c>
      <c r="C123" s="21" t="s">
        <v>356</v>
      </c>
      <c r="D123" s="178"/>
      <c r="E123" s="685"/>
      <c r="F123" s="685"/>
      <c r="G123" s="685"/>
      <c r="H123" s="685"/>
      <c r="I123" s="685"/>
    </row>
    <row r="124" spans="1:9">
      <c r="A124" s="702"/>
      <c r="B124" s="703"/>
      <c r="C124" s="252"/>
      <c r="D124" s="13"/>
      <c r="E124" s="170"/>
      <c r="F124" s="170"/>
      <c r="G124" s="3887"/>
      <c r="H124" s="3887"/>
      <c r="I124" s="170"/>
    </row>
    <row r="125" spans="1:9">
      <c r="A125" s="680" t="s">
        <v>1147</v>
      </c>
      <c r="B125" s="3558" t="s">
        <v>3873</v>
      </c>
      <c r="C125" s="3558"/>
      <c r="D125" s="3558"/>
      <c r="E125" s="3558"/>
      <c r="F125" s="3558"/>
      <c r="G125" s="3558"/>
      <c r="H125" s="3558"/>
      <c r="I125" s="3558"/>
    </row>
    <row r="126" spans="1:9">
      <c r="A126" s="470"/>
      <c r="B126" s="670"/>
      <c r="C126" s="34" t="s">
        <v>140</v>
      </c>
      <c r="D126" s="2" t="s">
        <v>343</v>
      </c>
      <c r="E126" s="585" t="s">
        <v>344</v>
      </c>
      <c r="F126" s="585" t="s">
        <v>482</v>
      </c>
      <c r="G126" s="585" t="s">
        <v>483</v>
      </c>
      <c r="H126" s="585" t="s">
        <v>232</v>
      </c>
      <c r="I126" s="585" t="s">
        <v>171</v>
      </c>
    </row>
    <row r="127" spans="1:9">
      <c r="A127" s="470" t="s">
        <v>256</v>
      </c>
      <c r="B127" s="670" t="s">
        <v>257</v>
      </c>
      <c r="C127" s="370">
        <v>36</v>
      </c>
      <c r="D127" s="243" t="s">
        <v>346</v>
      </c>
      <c r="E127" s="65">
        <f>+TACOM</f>
        <v>538</v>
      </c>
      <c r="F127" s="65">
        <f>+E127*C127</f>
        <v>19368</v>
      </c>
      <c r="G127" s="65"/>
      <c r="H127" s="65"/>
      <c r="I127" s="65"/>
    </row>
    <row r="128" spans="1:9">
      <c r="A128" s="470" t="s">
        <v>258</v>
      </c>
      <c r="B128" s="670" t="s">
        <v>259</v>
      </c>
      <c r="C128" s="370">
        <v>0.125</v>
      </c>
      <c r="D128" s="243" t="s">
        <v>717</v>
      </c>
      <c r="E128" s="65">
        <f>+VIBRE</f>
        <v>25520</v>
      </c>
      <c r="F128" s="65">
        <f>+E128*C128</f>
        <v>3190</v>
      </c>
      <c r="G128" s="65"/>
      <c r="H128" s="65"/>
      <c r="I128" s="65"/>
    </row>
    <row r="129" spans="1:9">
      <c r="A129" s="470" t="s">
        <v>172</v>
      </c>
      <c r="B129" s="670" t="s">
        <v>189</v>
      </c>
      <c r="C129" s="370">
        <v>1</v>
      </c>
      <c r="D129" s="243" t="s">
        <v>583</v>
      </c>
      <c r="E129" s="65">
        <f>+H139*0.05</f>
        <v>6205.7336105100003</v>
      </c>
      <c r="F129" s="65"/>
      <c r="G129" s="65"/>
      <c r="H129" s="65"/>
      <c r="I129" s="65">
        <f>+E129*C129</f>
        <v>6205.7336105100003</v>
      </c>
    </row>
    <row r="130" spans="1:9">
      <c r="A130" s="470" t="s">
        <v>248</v>
      </c>
      <c r="B130" s="670" t="s">
        <v>249</v>
      </c>
      <c r="C130" s="34">
        <f>8/4</f>
        <v>2</v>
      </c>
      <c r="D130" s="243" t="s">
        <v>363</v>
      </c>
      <c r="E130" s="65">
        <f>+TELEP</f>
        <v>15000</v>
      </c>
      <c r="F130" s="65">
        <f>+E130*C130</f>
        <v>30000</v>
      </c>
      <c r="G130" s="65"/>
      <c r="H130" s="65"/>
      <c r="I130" s="65"/>
    </row>
    <row r="131" spans="1:9">
      <c r="A131" s="470" t="s">
        <v>250</v>
      </c>
      <c r="B131" s="670" t="s">
        <v>251</v>
      </c>
      <c r="C131" s="370">
        <v>2</v>
      </c>
      <c r="D131" s="243" t="s">
        <v>647</v>
      </c>
      <c r="E131" s="65">
        <f>+PLAST</f>
        <v>8896</v>
      </c>
      <c r="F131" s="65"/>
      <c r="G131" s="65">
        <f>+E131*C131</f>
        <v>17792</v>
      </c>
      <c r="H131" s="65"/>
      <c r="I131" s="65"/>
    </row>
    <row r="132" spans="1:9">
      <c r="A132" s="470" t="s">
        <v>261</v>
      </c>
      <c r="B132" s="670" t="s">
        <v>262</v>
      </c>
      <c r="C132" s="370">
        <v>4</v>
      </c>
      <c r="D132" s="243" t="s">
        <v>363</v>
      </c>
      <c r="E132" s="65">
        <f>+TACOR</f>
        <v>3366</v>
      </c>
      <c r="F132" s="65"/>
      <c r="G132" s="65">
        <f>+E132*C132</f>
        <v>13464</v>
      </c>
      <c r="H132" s="65"/>
      <c r="I132" s="65"/>
    </row>
    <row r="133" spans="1:9">
      <c r="A133" s="470" t="s">
        <v>263</v>
      </c>
      <c r="B133" s="670" t="s">
        <v>264</v>
      </c>
      <c r="C133" s="370">
        <v>3</v>
      </c>
      <c r="D133" s="243" t="s">
        <v>374</v>
      </c>
      <c r="E133" s="65">
        <f>+PUNTI</f>
        <v>1632</v>
      </c>
      <c r="F133" s="65"/>
      <c r="G133" s="65">
        <f>+E133*C133</f>
        <v>4896</v>
      </c>
      <c r="H133" s="65"/>
      <c r="I133" s="65"/>
    </row>
    <row r="134" spans="1:9">
      <c r="A134" s="470" t="s">
        <v>464</v>
      </c>
      <c r="B134" s="670" t="s">
        <v>582</v>
      </c>
      <c r="C134" s="370">
        <v>15</v>
      </c>
      <c r="D134" s="243" t="s">
        <v>583</v>
      </c>
      <c r="E134" s="65">
        <f>+TRANS</f>
        <v>1350</v>
      </c>
      <c r="F134" s="65"/>
      <c r="G134" s="65"/>
      <c r="H134" s="65"/>
      <c r="I134" s="65">
        <f>+E134*C134</f>
        <v>20250</v>
      </c>
    </row>
    <row r="135" spans="1:9">
      <c r="A135" s="470" t="s">
        <v>345</v>
      </c>
      <c r="B135" s="670" t="str">
        <f>IF(PRESTA&gt;0,"OFICIAL (INCLUYE "&amp;""&amp;PRESTA*100&amp;"% PRESTACIONES)",0)</f>
        <v>OFICIAL (INCLUYE 82,22% PRESTACIONES)</v>
      </c>
      <c r="C135" s="370">
        <v>0.3</v>
      </c>
      <c r="D135" s="243" t="s">
        <v>346</v>
      </c>
      <c r="E135" s="65">
        <f>+OFICI</f>
        <v>80479.625344</v>
      </c>
      <c r="F135" s="65"/>
      <c r="G135" s="65"/>
      <c r="H135" s="65">
        <f>+E135*C135</f>
        <v>24143.887603200001</v>
      </c>
      <c r="I135" s="65"/>
    </row>
    <row r="136" spans="1:9">
      <c r="A136" s="470" t="s">
        <v>347</v>
      </c>
      <c r="B136" s="670" t="str">
        <f>IF(PRESTA&gt;0,"AYUD. ENTENDIDO (INCLUYE "&amp;""&amp;PRESTA*100&amp;"% PRESTACIONES)",0)</f>
        <v>AYUD. ENTENDIDO (INCLUYE 82,22% PRESTACIONES)</v>
      </c>
      <c r="C136" s="370">
        <v>0.375</v>
      </c>
      <c r="D136" s="243" t="s">
        <v>346</v>
      </c>
      <c r="E136" s="65">
        <f>+AYUDA</f>
        <v>65389.695592000004</v>
      </c>
      <c r="F136" s="65"/>
      <c r="G136" s="65"/>
      <c r="H136" s="65">
        <f>+E136*C136</f>
        <v>24521.135847000001</v>
      </c>
      <c r="I136" s="65"/>
    </row>
    <row r="137" spans="1:9">
      <c r="A137" s="470" t="s">
        <v>348</v>
      </c>
      <c r="B137" s="670" t="str">
        <f>IF(PRESTA&gt;0,"AYUD. RASO (INCLUYE "&amp;""&amp;PRESTA*100&amp;"% PRESTACIONES)",0)</f>
        <v>AYUD. RASO (INCLUYE 82,22% PRESTACIONES)</v>
      </c>
      <c r="C137" s="370">
        <v>1.5</v>
      </c>
      <c r="D137" s="243" t="s">
        <v>346</v>
      </c>
      <c r="E137" s="65">
        <f>+AYUDR</f>
        <v>50299.76584</v>
      </c>
      <c r="F137" s="65"/>
      <c r="G137" s="65"/>
      <c r="H137" s="65">
        <f>+E137*C137</f>
        <v>75449.648759999996</v>
      </c>
      <c r="I137" s="65"/>
    </row>
    <row r="138" spans="1:9">
      <c r="A138" s="470" t="s">
        <v>302</v>
      </c>
      <c r="B138" s="670" t="s">
        <v>3872</v>
      </c>
      <c r="C138" s="370">
        <v>1.02</v>
      </c>
      <c r="D138" s="243" t="s">
        <v>1292</v>
      </c>
      <c r="E138" s="65">
        <f>+CT245KG</f>
        <v>469469.49922490004</v>
      </c>
      <c r="F138" s="65"/>
      <c r="G138" s="65">
        <f>+E138*C138</f>
        <v>478858.88920939807</v>
      </c>
      <c r="H138" s="65"/>
      <c r="I138" s="704"/>
    </row>
    <row r="139" spans="1:9">
      <c r="A139" s="20" t="s">
        <v>190</v>
      </c>
      <c r="B139" s="39">
        <f>SUM(F139:I139)</f>
        <v>718139.29503010807</v>
      </c>
      <c r="C139" s="370"/>
      <c r="D139" s="243"/>
      <c r="E139" s="65"/>
      <c r="F139" s="65">
        <f>SUM(F127:F138)</f>
        <v>52558</v>
      </c>
      <c r="G139" s="65">
        <f>SUM(G127:G138)</f>
        <v>515010.88920939807</v>
      </c>
      <c r="H139" s="65">
        <f>SUM(H127:H138)</f>
        <v>124114.67221019999</v>
      </c>
      <c r="I139" s="65">
        <f>SUM(I127:I138)</f>
        <v>26455.73361051</v>
      </c>
    </row>
    <row r="140" spans="1:9">
      <c r="A140" s="20" t="s">
        <v>191</v>
      </c>
      <c r="B140" s="39">
        <f>+B139</f>
        <v>718139.29503010807</v>
      </c>
      <c r="C140" s="21" t="s">
        <v>356</v>
      </c>
      <c r="D140" s="178"/>
      <c r="E140" s="685"/>
      <c r="F140" s="685"/>
      <c r="G140" s="685"/>
      <c r="H140" s="685"/>
      <c r="I140" s="685"/>
    </row>
    <row r="142" spans="1:9">
      <c r="A142" s="683" t="s">
        <v>1148</v>
      </c>
      <c r="B142" s="3871" t="s">
        <v>3874</v>
      </c>
      <c r="C142" s="3871"/>
      <c r="D142" s="3871"/>
      <c r="E142" s="3871"/>
      <c r="F142" s="3871"/>
      <c r="G142" s="3871"/>
      <c r="H142" s="3871"/>
      <c r="I142" s="3871"/>
    </row>
    <row r="143" spans="1:9">
      <c r="A143" s="705"/>
      <c r="B143" s="706"/>
      <c r="C143" s="705" t="s">
        <v>140</v>
      </c>
      <c r="D143" s="705" t="s">
        <v>343</v>
      </c>
      <c r="E143" s="707" t="s">
        <v>344</v>
      </c>
      <c r="F143" s="707" t="s">
        <v>482</v>
      </c>
      <c r="G143" s="707" t="s">
        <v>483</v>
      </c>
      <c r="H143" s="707" t="s">
        <v>232</v>
      </c>
      <c r="I143" s="707" t="s">
        <v>171</v>
      </c>
    </row>
    <row r="144" spans="1:9">
      <c r="A144" s="243" t="s">
        <v>172</v>
      </c>
      <c r="B144" s="696" t="s">
        <v>189</v>
      </c>
      <c r="C144" s="346">
        <v>1</v>
      </c>
      <c r="D144" s="160" t="s">
        <v>583</v>
      </c>
      <c r="E144" s="65">
        <f>+H153*0.05</f>
        <v>6161.7213154000001</v>
      </c>
      <c r="F144" s="65"/>
      <c r="G144" s="65"/>
      <c r="H144" s="65"/>
      <c r="I144" s="65">
        <f>+E144*C144</f>
        <v>6161.7213154000001</v>
      </c>
    </row>
    <row r="145" spans="1:9">
      <c r="A145" s="243" t="s">
        <v>669</v>
      </c>
      <c r="B145" s="696" t="s">
        <v>670</v>
      </c>
      <c r="C145" s="684">
        <v>25</v>
      </c>
      <c r="D145" s="160" t="s">
        <v>45</v>
      </c>
      <c r="E145" s="65">
        <f>+FORMA</f>
        <v>2222.2222222222222</v>
      </c>
      <c r="F145" s="65"/>
      <c r="G145" s="65">
        <f>+E145*C145</f>
        <v>55555.555555555555</v>
      </c>
      <c r="H145" s="65"/>
      <c r="I145" s="65"/>
    </row>
    <row r="146" spans="1:9">
      <c r="A146" s="470" t="s">
        <v>258</v>
      </c>
      <c r="B146" s="670" t="s">
        <v>259</v>
      </c>
      <c r="C146" s="370">
        <v>0.125</v>
      </c>
      <c r="D146" s="243" t="s">
        <v>717</v>
      </c>
      <c r="E146" s="65">
        <f>+VIBRE</f>
        <v>25520</v>
      </c>
      <c r="F146" s="65">
        <f>+E146*C146</f>
        <v>3190</v>
      </c>
      <c r="G146" s="65"/>
      <c r="H146" s="65"/>
      <c r="I146" s="65"/>
    </row>
    <row r="147" spans="1:9">
      <c r="A147" s="470" t="s">
        <v>250</v>
      </c>
      <c r="B147" s="670" t="s">
        <v>251</v>
      </c>
      <c r="C147" s="370">
        <v>2</v>
      </c>
      <c r="D147" s="243" t="s">
        <v>647</v>
      </c>
      <c r="E147" s="65">
        <f>+PLAST</f>
        <v>8896</v>
      </c>
      <c r="F147" s="65"/>
      <c r="G147" s="65"/>
      <c r="H147" s="65"/>
      <c r="I147" s="65"/>
    </row>
    <row r="148" spans="1:9">
      <c r="A148" s="243" t="s">
        <v>345</v>
      </c>
      <c r="B148" s="696" t="s">
        <v>3875</v>
      </c>
      <c r="C148" s="346">
        <v>0.5</v>
      </c>
      <c r="D148" s="160" t="s">
        <v>346</v>
      </c>
      <c r="E148" s="65">
        <f>+OFICI</f>
        <v>80479.625344</v>
      </c>
      <c r="F148" s="65"/>
      <c r="G148" s="65"/>
      <c r="H148" s="65">
        <f>+E148*C148</f>
        <v>40239.812672</v>
      </c>
      <c r="I148" s="65"/>
    </row>
    <row r="149" spans="1:9">
      <c r="A149" s="243" t="s">
        <v>347</v>
      </c>
      <c r="B149" s="696" t="s">
        <v>3876</v>
      </c>
      <c r="C149" s="346">
        <v>0.5</v>
      </c>
      <c r="D149" s="160" t="s">
        <v>346</v>
      </c>
      <c r="E149" s="65">
        <f>+AYUDA</f>
        <v>65389.695592000004</v>
      </c>
      <c r="F149" s="65"/>
      <c r="G149" s="65"/>
      <c r="H149" s="65">
        <f>+E149*C149</f>
        <v>32694.847796000002</v>
      </c>
      <c r="I149" s="65"/>
    </row>
    <row r="150" spans="1:9">
      <c r="A150" s="243" t="s">
        <v>348</v>
      </c>
      <c r="B150" s="696" t="s">
        <v>3877</v>
      </c>
      <c r="C150" s="346">
        <v>1</v>
      </c>
      <c r="D150" s="160" t="s">
        <v>346</v>
      </c>
      <c r="E150" s="65">
        <f>+AYUDR</f>
        <v>50299.76584</v>
      </c>
      <c r="F150" s="65"/>
      <c r="G150" s="65"/>
      <c r="H150" s="65">
        <f>+E150*C150</f>
        <v>50299.76584</v>
      </c>
      <c r="I150" s="65"/>
    </row>
    <row r="151" spans="1:9">
      <c r="A151" s="243" t="s">
        <v>302</v>
      </c>
      <c r="B151" s="179" t="s">
        <v>16</v>
      </c>
      <c r="C151" s="370">
        <v>1.1000000000000001</v>
      </c>
      <c r="D151" s="243" t="s">
        <v>356</v>
      </c>
      <c r="E151" s="65">
        <f>+CT245KG</f>
        <v>469469.49922490004</v>
      </c>
      <c r="F151" s="65"/>
      <c r="G151" s="65">
        <f>+E151*C151</f>
        <v>516416.44914739009</v>
      </c>
      <c r="H151" s="65"/>
      <c r="I151" s="65"/>
    </row>
    <row r="152" spans="1:9">
      <c r="A152" s="243" t="s">
        <v>464</v>
      </c>
      <c r="B152" s="696" t="s">
        <v>582</v>
      </c>
      <c r="C152" s="346">
        <v>15</v>
      </c>
      <c r="D152" s="160" t="s">
        <v>583</v>
      </c>
      <c r="E152" s="65">
        <f>+TRANS</f>
        <v>1350</v>
      </c>
      <c r="F152" s="65"/>
      <c r="G152" s="65"/>
      <c r="H152" s="65"/>
      <c r="I152" s="65">
        <f>+E152*C152</f>
        <v>20250</v>
      </c>
    </row>
    <row r="153" spans="1:9">
      <c r="A153" s="20" t="s">
        <v>190</v>
      </c>
      <c r="B153" s="39">
        <f>SUM(F153:I153)</f>
        <v>724808.15232634556</v>
      </c>
      <c r="C153" s="34"/>
      <c r="D153" s="169"/>
      <c r="E153" s="65"/>
      <c r="F153" s="65">
        <f>SUM(F143:F152)</f>
        <v>3190</v>
      </c>
      <c r="G153" s="65">
        <f>SUM(G143:G152)</f>
        <v>571972.00470294559</v>
      </c>
      <c r="H153" s="65">
        <f>SUM(H143:H152)</f>
        <v>123234.42630799999</v>
      </c>
      <c r="I153" s="65">
        <f>SUM(I143:I152)</f>
        <v>26411.721315399998</v>
      </c>
    </row>
    <row r="154" spans="1:9">
      <c r="A154" s="20" t="s">
        <v>191</v>
      </c>
      <c r="B154" s="39">
        <f>+B153</f>
        <v>724808.15232634556</v>
      </c>
      <c r="C154" s="21" t="s">
        <v>356</v>
      </c>
      <c r="D154" s="13"/>
      <c r="E154" s="170"/>
      <c r="F154" s="170"/>
      <c r="G154" s="170"/>
      <c r="H154" s="170"/>
      <c r="I154" s="170"/>
    </row>
    <row r="155" spans="1:9">
      <c r="C155" s="178"/>
      <c r="D155" s="178"/>
      <c r="E155" s="685"/>
      <c r="F155" s="685"/>
      <c r="G155" s="685"/>
      <c r="H155" s="685"/>
      <c r="I155" s="685"/>
    </row>
    <row r="156" spans="1:9">
      <c r="A156" s="680" t="s">
        <v>5766</v>
      </c>
      <c r="B156" s="3558" t="s">
        <v>1464</v>
      </c>
      <c r="C156" s="3558"/>
      <c r="D156" s="3558"/>
      <c r="E156" s="3558"/>
      <c r="F156" s="3558"/>
      <c r="G156" s="3558"/>
      <c r="H156" s="3558"/>
      <c r="I156" s="3558"/>
    </row>
    <row r="157" spans="1:9">
      <c r="A157" s="470"/>
      <c r="B157" s="670"/>
      <c r="C157" s="34" t="s">
        <v>140</v>
      </c>
      <c r="D157" s="2" t="s">
        <v>343</v>
      </c>
      <c r="E157" s="585" t="s">
        <v>344</v>
      </c>
      <c r="F157" s="585" t="s">
        <v>482</v>
      </c>
      <c r="G157" s="585" t="s">
        <v>483</v>
      </c>
      <c r="H157" s="585" t="s">
        <v>232</v>
      </c>
      <c r="I157" s="585" t="s">
        <v>171</v>
      </c>
    </row>
    <row r="158" spans="1:9">
      <c r="A158" s="470" t="s">
        <v>172</v>
      </c>
      <c r="B158" s="670" t="s">
        <v>189</v>
      </c>
      <c r="C158" s="370">
        <v>1</v>
      </c>
      <c r="D158" s="243" t="s">
        <v>583</v>
      </c>
      <c r="E158" s="65">
        <f>+H164*0.05</f>
        <v>59.25941163025</v>
      </c>
      <c r="F158" s="65"/>
      <c r="G158" s="65"/>
      <c r="H158" s="65"/>
      <c r="I158" s="65">
        <f>+E158*C158</f>
        <v>59.25941163025</v>
      </c>
    </row>
    <row r="159" spans="1:9">
      <c r="A159" s="470" t="s">
        <v>865</v>
      </c>
      <c r="B159" s="670" t="s">
        <v>866</v>
      </c>
      <c r="C159" s="370">
        <v>0.04</v>
      </c>
      <c r="D159" s="243" t="s">
        <v>647</v>
      </c>
      <c r="E159" s="65">
        <f>+ALANR</f>
        <v>3000</v>
      </c>
      <c r="F159" s="65"/>
      <c r="G159" s="65">
        <f>+E159*C159</f>
        <v>120</v>
      </c>
      <c r="H159" s="65"/>
      <c r="I159" s="65"/>
    </row>
    <row r="160" spans="1:9">
      <c r="A160" s="470" t="s">
        <v>867</v>
      </c>
      <c r="B160" s="670" t="s">
        <v>96</v>
      </c>
      <c r="C160" s="370">
        <v>1</v>
      </c>
      <c r="D160" s="243" t="s">
        <v>647</v>
      </c>
      <c r="E160" s="65">
        <f>+A60FI</f>
        <v>3200</v>
      </c>
      <c r="F160" s="65"/>
      <c r="G160" s="65">
        <f>+E160*C160</f>
        <v>3200</v>
      </c>
      <c r="H160" s="65"/>
      <c r="I160" s="65"/>
    </row>
    <row r="161" spans="1:9">
      <c r="A161" s="243" t="s">
        <v>345</v>
      </c>
      <c r="B161" s="696" t="str">
        <f>IF(PRESTA&gt;0,"OFICIAL (INCLUYE "&amp;""&amp;PRESTA*100&amp;"% PRESTACIONES)",0)</f>
        <v>OFICIAL (INCLUYE 82,22% PRESTACIONES)</v>
      </c>
      <c r="C161" s="370">
        <f>0.065/8</f>
        <v>8.1250000000000003E-3</v>
      </c>
      <c r="D161" s="243" t="s">
        <v>346</v>
      </c>
      <c r="E161" s="65">
        <f>+OFICI</f>
        <v>80479.625344</v>
      </c>
      <c r="F161" s="65"/>
      <c r="G161" s="65"/>
      <c r="H161" s="65">
        <f>+E161*C161</f>
        <v>653.89695591999998</v>
      </c>
      <c r="I161" s="65"/>
    </row>
    <row r="162" spans="1:9">
      <c r="A162" s="243" t="s">
        <v>347</v>
      </c>
      <c r="B162" s="696" t="str">
        <f>IF(PRESTA&gt;0,"AYUD. ENTENDIDO (INCLUYE "&amp;""&amp;PRESTA*100&amp;"% PRESTACIONES)",0)</f>
        <v>AYUD. ENTENDIDO (INCLUYE 82,22% PRESTACIONES)</v>
      </c>
      <c r="C162" s="370">
        <f>0.065/8</f>
        <v>8.1250000000000003E-3</v>
      </c>
      <c r="D162" s="243" t="s">
        <v>346</v>
      </c>
      <c r="E162" s="65">
        <f>+AYUDA</f>
        <v>65389.695592000004</v>
      </c>
      <c r="F162" s="65"/>
      <c r="G162" s="65"/>
      <c r="H162" s="65">
        <f>+E162*C162</f>
        <v>531.29127668500007</v>
      </c>
      <c r="I162" s="65"/>
    </row>
    <row r="163" spans="1:9">
      <c r="A163" s="470" t="s">
        <v>584</v>
      </c>
      <c r="B163" s="670" t="s">
        <v>134</v>
      </c>
      <c r="C163" s="708">
        <v>2.5000000000000001E-4</v>
      </c>
      <c r="D163" s="243" t="s">
        <v>583</v>
      </c>
      <c r="E163" s="65">
        <f>+VIAJE</f>
        <v>1200000</v>
      </c>
      <c r="F163" s="65"/>
      <c r="G163" s="65"/>
      <c r="H163" s="65"/>
      <c r="I163" s="65">
        <f>+E163*C163</f>
        <v>300</v>
      </c>
    </row>
    <row r="164" spans="1:9">
      <c r="A164" s="20" t="s">
        <v>190</v>
      </c>
      <c r="B164" s="39">
        <f>SUM(F164:I164)</f>
        <v>4864.4476442352498</v>
      </c>
      <c r="C164" s="34"/>
      <c r="D164" s="243"/>
      <c r="E164" s="65"/>
      <c r="F164" s="65">
        <f>+SUM(F158:F163)</f>
        <v>0</v>
      </c>
      <c r="G164" s="65">
        <f>+SUM(G158:G163)</f>
        <v>3320</v>
      </c>
      <c r="H164" s="65">
        <f>+SUM(H158:H163)</f>
        <v>1185.1882326049999</v>
      </c>
      <c r="I164" s="65">
        <f>+SUM(I158:I163)</f>
        <v>359.25941163024999</v>
      </c>
    </row>
    <row r="165" spans="1:9">
      <c r="A165" s="20" t="s">
        <v>191</v>
      </c>
      <c r="B165" s="39">
        <f>+B164</f>
        <v>4864.4476442352498</v>
      </c>
      <c r="C165" s="21" t="s">
        <v>647</v>
      </c>
      <c r="D165" s="178"/>
      <c r="E165" s="685"/>
      <c r="F165" s="685"/>
      <c r="G165" s="685"/>
      <c r="H165" s="685"/>
      <c r="I165" s="685"/>
    </row>
    <row r="167" spans="1:9">
      <c r="A167" s="594">
        <v>2.6</v>
      </c>
      <c r="B167" s="3547" t="s">
        <v>3878</v>
      </c>
      <c r="C167" s="3548"/>
      <c r="D167" s="3548"/>
      <c r="E167" s="3548"/>
      <c r="F167" s="3548"/>
      <c r="G167" s="3548"/>
      <c r="H167" s="3548"/>
      <c r="I167" s="3549"/>
    </row>
    <row r="168" spans="1:9">
      <c r="A168" s="243"/>
      <c r="B168" s="179"/>
      <c r="C168" s="243" t="s">
        <v>140</v>
      </c>
      <c r="D168" s="243" t="s">
        <v>343</v>
      </c>
      <c r="E168" s="65" t="s">
        <v>344</v>
      </c>
      <c r="F168" s="65" t="s">
        <v>482</v>
      </c>
      <c r="G168" s="65" t="s">
        <v>483</v>
      </c>
      <c r="H168" s="65" t="s">
        <v>232</v>
      </c>
      <c r="I168" s="65" t="s">
        <v>171</v>
      </c>
    </row>
    <row r="169" spans="1:9">
      <c r="A169" s="243" t="s">
        <v>172</v>
      </c>
      <c r="B169" s="179" t="s">
        <v>189</v>
      </c>
      <c r="C169" s="346">
        <v>1</v>
      </c>
      <c r="D169" s="160" t="s">
        <v>583</v>
      </c>
      <c r="E169" s="65">
        <f>+H172*0.05</f>
        <v>490.42271694000004</v>
      </c>
      <c r="F169" s="65"/>
      <c r="G169" s="65"/>
      <c r="H169" s="65"/>
      <c r="I169" s="65">
        <f>+E169*C169</f>
        <v>490.42271694000004</v>
      </c>
    </row>
    <row r="170" spans="1:9">
      <c r="A170" s="243" t="s">
        <v>431</v>
      </c>
      <c r="B170" s="179" t="s">
        <v>3879</v>
      </c>
      <c r="C170" s="346">
        <v>1</v>
      </c>
      <c r="D170" s="160" t="s">
        <v>45</v>
      </c>
      <c r="E170" s="65">
        <f>+CSIKA</f>
        <v>25379.640000000003</v>
      </c>
      <c r="F170" s="65"/>
      <c r="G170" s="65">
        <f>+E170*C170</f>
        <v>25379.640000000003</v>
      </c>
      <c r="H170" s="65"/>
      <c r="I170" s="65"/>
    </row>
    <row r="171" spans="1:9">
      <c r="A171" s="243" t="s">
        <v>347</v>
      </c>
      <c r="B171" s="179" t="str">
        <f>IF(PRESTA&gt;0,"AYUD. ENTENDIDO (INCLUYE "&amp;""&amp;PRESTA*100&amp;"% PRESTACIONES)",0)</f>
        <v>AYUD. ENTENDIDO (INCLUYE 82,22% PRESTACIONES)</v>
      </c>
      <c r="C171" s="346">
        <v>0.15</v>
      </c>
      <c r="D171" s="160" t="s">
        <v>346</v>
      </c>
      <c r="E171" s="65">
        <f>+AYUDA</f>
        <v>65389.695592000004</v>
      </c>
      <c r="F171" s="65"/>
      <c r="G171" s="65"/>
      <c r="H171" s="65">
        <f>+E171*C171</f>
        <v>9808.4543388000002</v>
      </c>
      <c r="I171" s="65"/>
    </row>
    <row r="172" spans="1:9">
      <c r="A172" s="20" t="s">
        <v>190</v>
      </c>
      <c r="B172" s="39">
        <f>SUM(F172:I172)</f>
        <v>35678.517055739998</v>
      </c>
      <c r="C172" s="34"/>
      <c r="D172" s="169"/>
      <c r="E172" s="65"/>
      <c r="F172" s="65">
        <f>SUM(F169:F171)</f>
        <v>0</v>
      </c>
      <c r="G172" s="65">
        <f>SUM(G169:G171)</f>
        <v>25379.640000000003</v>
      </c>
      <c r="H172" s="65">
        <f>SUM(H169:H171)</f>
        <v>9808.4543388000002</v>
      </c>
      <c r="I172" s="65">
        <f>SUM(I169:I171)</f>
        <v>490.42271694000004</v>
      </c>
    </row>
    <row r="173" spans="1:9">
      <c r="A173" s="20" t="s">
        <v>191</v>
      </c>
      <c r="B173" s="39">
        <f>+B172</f>
        <v>35678.517055739998</v>
      </c>
      <c r="C173" s="21" t="s">
        <v>363</v>
      </c>
      <c r="D173" s="13"/>
      <c r="E173" s="170"/>
      <c r="F173" s="170"/>
      <c r="G173" s="170"/>
      <c r="H173" s="170"/>
      <c r="I173" s="170"/>
    </row>
    <row r="174" spans="1:9">
      <c r="A174" s="596"/>
      <c r="B174" s="597"/>
      <c r="C174" s="596"/>
      <c r="D174" s="596"/>
      <c r="E174" s="599"/>
      <c r="F174" s="599"/>
      <c r="G174" s="599"/>
      <c r="H174" s="599"/>
      <c r="I174" s="599"/>
    </row>
    <row r="176" spans="1:9">
      <c r="A176" s="582">
        <v>2.7</v>
      </c>
      <c r="B176" s="3547" t="s">
        <v>3880</v>
      </c>
      <c r="C176" s="3548"/>
      <c r="D176" s="3548"/>
      <c r="E176" s="3548"/>
      <c r="F176" s="3548"/>
      <c r="G176" s="3548"/>
      <c r="H176" s="3548"/>
      <c r="I176" s="3549"/>
    </row>
    <row r="177" spans="1:9">
      <c r="A177" s="470"/>
      <c r="B177" s="670"/>
      <c r="C177" s="34" t="s">
        <v>140</v>
      </c>
      <c r="D177" s="2" t="s">
        <v>343</v>
      </c>
      <c r="E177" s="585" t="s">
        <v>344</v>
      </c>
      <c r="F177" s="585" t="s">
        <v>482</v>
      </c>
      <c r="G177" s="585" t="s">
        <v>483</v>
      </c>
      <c r="H177" s="585" t="s">
        <v>232</v>
      </c>
      <c r="I177" s="585" t="s">
        <v>171</v>
      </c>
    </row>
    <row r="178" spans="1:9" ht="18">
      <c r="A178" s="470" t="s">
        <v>736</v>
      </c>
      <c r="B178" s="670" t="s">
        <v>737</v>
      </c>
      <c r="C178" s="183">
        <v>0.12</v>
      </c>
      <c r="D178" s="243" t="s">
        <v>735</v>
      </c>
      <c r="E178" s="65">
        <f>+RETRO</f>
        <v>150000</v>
      </c>
      <c r="F178" s="65">
        <f>+E178*C178</f>
        <v>18000</v>
      </c>
      <c r="G178" s="65"/>
      <c r="H178" s="65"/>
      <c r="I178" s="65"/>
    </row>
    <row r="179" spans="1:9">
      <c r="A179" s="470" t="s">
        <v>719</v>
      </c>
      <c r="B179" s="670" t="s">
        <v>720</v>
      </c>
      <c r="C179" s="709">
        <v>1</v>
      </c>
      <c r="D179" s="243" t="s">
        <v>356</v>
      </c>
      <c r="E179" s="65">
        <f>+BOTAD</f>
        <v>22000</v>
      </c>
      <c r="F179" s="65"/>
      <c r="G179" s="65"/>
      <c r="H179" s="65"/>
      <c r="I179" s="65">
        <f>+E179*C179</f>
        <v>22000</v>
      </c>
    </row>
    <row r="180" spans="1:9">
      <c r="A180" s="20" t="s">
        <v>190</v>
      </c>
      <c r="B180" s="588">
        <f>ROUND(SUM(F180:I180),0)</f>
        <v>40000</v>
      </c>
      <c r="C180" s="370"/>
      <c r="D180" s="243"/>
      <c r="E180" s="65"/>
      <c r="F180" s="65">
        <f>+SUM(F178:F179)</f>
        <v>18000</v>
      </c>
      <c r="G180" s="65">
        <f>+SUM(G178:G179)</f>
        <v>0</v>
      </c>
      <c r="H180" s="65">
        <f>+SUM(H178:H179)</f>
        <v>0</v>
      </c>
      <c r="I180" s="65">
        <f>+SUM(I178:I179)</f>
        <v>22000</v>
      </c>
    </row>
    <row r="181" spans="1:9">
      <c r="A181" s="20" t="s">
        <v>191</v>
      </c>
      <c r="B181" s="39">
        <f>+B180</f>
        <v>40000</v>
      </c>
      <c r="C181" s="21" t="s">
        <v>356</v>
      </c>
      <c r="D181" s="178"/>
      <c r="E181" s="685"/>
      <c r="F181" s="685"/>
      <c r="G181" s="685"/>
      <c r="H181" s="685"/>
      <c r="I181" s="685"/>
    </row>
    <row r="183" spans="1:9">
      <c r="A183" s="3694" t="s">
        <v>3881</v>
      </c>
      <c r="B183" s="3695"/>
      <c r="C183" s="3695"/>
      <c r="D183" s="3695"/>
      <c r="E183" s="3695"/>
      <c r="F183" s="3695"/>
      <c r="G183" s="3695"/>
      <c r="H183" s="3695"/>
      <c r="I183" s="3895"/>
    </row>
    <row r="184" spans="1:9">
      <c r="A184" s="680" t="s">
        <v>8583</v>
      </c>
      <c r="B184" s="3558" t="s">
        <v>1385</v>
      </c>
      <c r="C184" s="3558"/>
      <c r="D184" s="3558"/>
      <c r="E184" s="3558"/>
      <c r="F184" s="3558"/>
      <c r="G184" s="3558"/>
      <c r="H184" s="3558"/>
      <c r="I184" s="3558"/>
    </row>
    <row r="185" spans="1:9">
      <c r="A185" s="243"/>
      <c r="B185" s="180"/>
      <c r="C185" s="243" t="s">
        <v>140</v>
      </c>
      <c r="D185" s="243" t="s">
        <v>343</v>
      </c>
      <c r="E185" s="243" t="s">
        <v>344</v>
      </c>
      <c r="F185" s="243" t="s">
        <v>482</v>
      </c>
      <c r="G185" s="243" t="s">
        <v>483</v>
      </c>
      <c r="H185" s="243" t="s">
        <v>170</v>
      </c>
      <c r="I185" s="243" t="s">
        <v>171</v>
      </c>
    </row>
    <row r="186" spans="1:9">
      <c r="A186" s="243" t="s">
        <v>3882</v>
      </c>
      <c r="B186" s="180" t="s">
        <v>3883</v>
      </c>
      <c r="C186" s="370">
        <v>1</v>
      </c>
      <c r="D186" s="243" t="s">
        <v>363</v>
      </c>
      <c r="E186" s="32">
        <v>95000</v>
      </c>
      <c r="F186" s="32"/>
      <c r="G186" s="32">
        <f>+E186*C186</f>
        <v>95000</v>
      </c>
      <c r="H186" s="32"/>
      <c r="I186" s="32"/>
    </row>
    <row r="187" spans="1:9">
      <c r="A187" s="243"/>
      <c r="B187" s="180" t="s">
        <v>3884</v>
      </c>
      <c r="C187" s="370">
        <v>2</v>
      </c>
      <c r="D187" s="243" t="s">
        <v>363</v>
      </c>
      <c r="E187" s="32">
        <v>55500</v>
      </c>
      <c r="F187" s="32"/>
      <c r="G187" s="32">
        <f>+E187*C187</f>
        <v>111000</v>
      </c>
      <c r="H187" s="32"/>
      <c r="I187" s="32"/>
    </row>
    <row r="188" spans="1:9">
      <c r="A188" s="243" t="s">
        <v>348</v>
      </c>
      <c r="B188" s="180" t="s">
        <v>3885</v>
      </c>
      <c r="C188" s="370">
        <v>0.5</v>
      </c>
      <c r="D188" s="243" t="s">
        <v>346</v>
      </c>
      <c r="E188" s="32">
        <v>25500</v>
      </c>
      <c r="F188" s="32"/>
      <c r="G188" s="32"/>
      <c r="H188" s="710">
        <f>+E188*C188</f>
        <v>12750</v>
      </c>
      <c r="I188" s="32"/>
    </row>
    <row r="189" spans="1:9">
      <c r="A189" s="243" t="s">
        <v>345</v>
      </c>
      <c r="B189" s="180" t="s">
        <v>3886</v>
      </c>
      <c r="C189" s="370">
        <v>0.5</v>
      </c>
      <c r="D189" s="243" t="s">
        <v>346</v>
      </c>
      <c r="E189" s="32">
        <f>+OFICI</f>
        <v>80479.625344</v>
      </c>
      <c r="F189" s="32"/>
      <c r="G189" s="32"/>
      <c r="H189" s="710">
        <f>+E189*C189</f>
        <v>40239.812672</v>
      </c>
      <c r="I189" s="32"/>
    </row>
    <row r="190" spans="1:9">
      <c r="A190" s="243" t="s">
        <v>172</v>
      </c>
      <c r="B190" s="180" t="s">
        <v>189</v>
      </c>
      <c r="C190" s="370">
        <v>1</v>
      </c>
      <c r="D190" s="243" t="s">
        <v>583</v>
      </c>
      <c r="E190" s="585">
        <f>+H192*0.05</f>
        <v>2649.4906336000004</v>
      </c>
      <c r="F190" s="32"/>
      <c r="G190" s="32"/>
      <c r="H190" s="32"/>
      <c r="I190" s="710">
        <f>+E190*C190</f>
        <v>2649.4906336000004</v>
      </c>
    </row>
    <row r="191" spans="1:9">
      <c r="A191" s="243" t="s">
        <v>584</v>
      </c>
      <c r="B191" s="180" t="s">
        <v>134</v>
      </c>
      <c r="C191" s="708">
        <v>5.0000000000000001E-3</v>
      </c>
      <c r="D191" s="243" t="s">
        <v>583</v>
      </c>
      <c r="E191" s="32">
        <f>+VIAJE</f>
        <v>1200000</v>
      </c>
      <c r="F191" s="32"/>
      <c r="G191" s="32"/>
      <c r="H191" s="32"/>
      <c r="I191" s="32">
        <f>+E191*C191</f>
        <v>6000</v>
      </c>
    </row>
    <row r="192" spans="1:9">
      <c r="A192" s="20" t="s">
        <v>190</v>
      </c>
      <c r="B192" s="39">
        <f>SUM(F192:I192)</f>
        <v>267639.30330560001</v>
      </c>
      <c r="C192" s="34"/>
      <c r="D192" s="243"/>
      <c r="E192" s="243"/>
      <c r="F192" s="674">
        <f>+SUM(F186:F191)</f>
        <v>0</v>
      </c>
      <c r="G192" s="674">
        <f>+SUM(G186:G191)</f>
        <v>206000</v>
      </c>
      <c r="H192" s="674">
        <f>+SUM(H186:H191)</f>
        <v>52989.812672</v>
      </c>
      <c r="I192" s="674">
        <f>+SUM(I186:I191)</f>
        <v>8649.4906336000004</v>
      </c>
    </row>
    <row r="193" spans="1:9">
      <c r="A193" s="20" t="s">
        <v>191</v>
      </c>
      <c r="B193" s="39">
        <f>+B192</f>
        <v>267639.30330560001</v>
      </c>
      <c r="C193" s="21" t="s">
        <v>363</v>
      </c>
      <c r="D193" s="492"/>
      <c r="E193" s="492"/>
      <c r="F193" s="492"/>
      <c r="G193" s="492"/>
      <c r="H193" s="492"/>
      <c r="I193" s="492"/>
    </row>
    <row r="194" spans="1:9" ht="13.2">
      <c r="A194" s="711"/>
      <c r="B194" s="492"/>
      <c r="C194" s="492"/>
      <c r="D194" s="492"/>
      <c r="E194" s="492"/>
      <c r="F194" s="492"/>
      <c r="G194" s="492"/>
      <c r="H194" s="492"/>
      <c r="I194" s="492"/>
    </row>
    <row r="195" spans="1:9" ht="13.2">
      <c r="A195" s="711"/>
      <c r="B195" s="492"/>
      <c r="C195" s="492"/>
      <c r="D195" s="492"/>
      <c r="E195" s="492"/>
      <c r="F195" s="492"/>
      <c r="G195" s="492"/>
      <c r="H195" s="492"/>
      <c r="I195" s="492"/>
    </row>
    <row r="196" spans="1:9">
      <c r="A196" s="683" t="s">
        <v>8584</v>
      </c>
      <c r="B196" s="3558" t="s">
        <v>1386</v>
      </c>
      <c r="C196" s="3558"/>
      <c r="D196" s="3558"/>
      <c r="E196" s="3558"/>
      <c r="F196" s="3558"/>
      <c r="G196" s="3558"/>
      <c r="H196" s="3558"/>
      <c r="I196" s="3558"/>
    </row>
    <row r="197" spans="1:9">
      <c r="A197" s="470"/>
      <c r="B197" s="712"/>
      <c r="C197" s="243" t="s">
        <v>140</v>
      </c>
      <c r="D197" s="243" t="s">
        <v>343</v>
      </c>
      <c r="E197" s="243" t="s">
        <v>344</v>
      </c>
      <c r="F197" s="243" t="s">
        <v>482</v>
      </c>
      <c r="G197" s="243" t="s">
        <v>483</v>
      </c>
      <c r="H197" s="243" t="s">
        <v>170</v>
      </c>
      <c r="I197" s="243" t="s">
        <v>171</v>
      </c>
    </row>
    <row r="198" spans="1:9">
      <c r="A198" s="471" t="s">
        <v>172</v>
      </c>
      <c r="B198" s="180" t="s">
        <v>646</v>
      </c>
      <c r="C198" s="346">
        <v>0.1</v>
      </c>
      <c r="D198" s="243" t="s">
        <v>647</v>
      </c>
      <c r="E198" s="350">
        <v>50000</v>
      </c>
      <c r="F198" s="350"/>
      <c r="G198" s="674">
        <f>+E198*C198</f>
        <v>5000</v>
      </c>
      <c r="H198" s="350"/>
      <c r="I198" s="350"/>
    </row>
    <row r="199" spans="1:9">
      <c r="A199" s="471" t="s">
        <v>1019</v>
      </c>
      <c r="B199" s="180" t="s">
        <v>3887</v>
      </c>
      <c r="C199" s="346">
        <v>0.25</v>
      </c>
      <c r="D199" s="243" t="s">
        <v>647</v>
      </c>
      <c r="E199" s="350">
        <v>61000</v>
      </c>
      <c r="F199" s="350"/>
      <c r="G199" s="350">
        <f>+E199*C199</f>
        <v>15250</v>
      </c>
      <c r="H199" s="350"/>
      <c r="I199" s="350"/>
    </row>
    <row r="200" spans="1:9">
      <c r="A200" s="471" t="s">
        <v>584</v>
      </c>
      <c r="B200" s="180" t="s">
        <v>3885</v>
      </c>
      <c r="C200" s="346">
        <v>0.1</v>
      </c>
      <c r="D200" s="243" t="s">
        <v>346</v>
      </c>
      <c r="E200" s="674">
        <f>+AYUDR</f>
        <v>50299.76584</v>
      </c>
      <c r="F200" s="350"/>
      <c r="G200" s="350"/>
      <c r="H200" s="710">
        <f>+C200*E200</f>
        <v>5029.976584</v>
      </c>
      <c r="I200" s="350"/>
    </row>
    <row r="201" spans="1:9">
      <c r="A201" s="471" t="s">
        <v>345</v>
      </c>
      <c r="B201" s="180" t="s">
        <v>3886</v>
      </c>
      <c r="C201" s="346">
        <v>0.1</v>
      </c>
      <c r="D201" s="243" t="s">
        <v>346</v>
      </c>
      <c r="E201" s="350">
        <f>+OFICI</f>
        <v>80479.625344</v>
      </c>
      <c r="F201" s="350"/>
      <c r="G201" s="350"/>
      <c r="H201" s="710">
        <f>+E201*C201</f>
        <v>8047.9625344000005</v>
      </c>
      <c r="I201" s="350"/>
    </row>
    <row r="202" spans="1:9">
      <c r="A202" s="471" t="s">
        <v>347</v>
      </c>
      <c r="B202" s="180" t="s">
        <v>189</v>
      </c>
      <c r="C202" s="346">
        <v>1</v>
      </c>
      <c r="D202" s="243" t="s">
        <v>583</v>
      </c>
      <c r="E202" s="65">
        <f>+H204*0.05</f>
        <v>653.8969559200001</v>
      </c>
      <c r="F202" s="350"/>
      <c r="G202" s="350"/>
      <c r="H202" s="350"/>
      <c r="I202" s="350">
        <f>+E202*C202</f>
        <v>653.8969559200001</v>
      </c>
    </row>
    <row r="203" spans="1:9">
      <c r="A203" s="471" t="s">
        <v>770</v>
      </c>
      <c r="B203" s="180" t="s">
        <v>134</v>
      </c>
      <c r="C203" s="346">
        <v>1E-3</v>
      </c>
      <c r="D203" s="243" t="s">
        <v>583</v>
      </c>
      <c r="E203" s="674">
        <f>+VIAJE</f>
        <v>1200000</v>
      </c>
      <c r="F203" s="350"/>
      <c r="G203" s="350"/>
      <c r="H203" s="350"/>
      <c r="I203" s="350">
        <f>+E203*C203</f>
        <v>1200</v>
      </c>
    </row>
    <row r="204" spans="1:9">
      <c r="A204" s="587" t="s">
        <v>190</v>
      </c>
      <c r="B204" s="588">
        <f>SUM(F204:I204)</f>
        <v>35181.836074319996</v>
      </c>
      <c r="C204" s="160"/>
      <c r="D204" s="169"/>
      <c r="E204" s="350"/>
      <c r="F204" s="350">
        <f>SUM(F198:F203)</f>
        <v>0</v>
      </c>
      <c r="G204" s="350">
        <f>SUM(G198:G203)</f>
        <v>20250</v>
      </c>
      <c r="H204" s="350">
        <f>SUM(H198:H203)</f>
        <v>13077.939118400001</v>
      </c>
      <c r="I204" s="350">
        <f>SUM(I198:I203)</f>
        <v>1853.89695592</v>
      </c>
    </row>
    <row r="205" spans="1:9">
      <c r="A205" s="587" t="s">
        <v>191</v>
      </c>
      <c r="B205" s="588">
        <f>+B204</f>
        <v>35181.836074319996</v>
      </c>
      <c r="C205" s="20" t="s">
        <v>94</v>
      </c>
      <c r="D205" s="13"/>
      <c r="E205" s="13"/>
      <c r="F205" s="13"/>
      <c r="G205" s="13"/>
      <c r="H205" s="13"/>
      <c r="I205" s="13"/>
    </row>
    <row r="206" spans="1:9" ht="13.2">
      <c r="A206" s="711"/>
      <c r="B206" s="492"/>
      <c r="C206" s="492"/>
      <c r="D206" s="492"/>
      <c r="E206" s="492"/>
      <c r="F206" s="492"/>
      <c r="G206" s="492"/>
      <c r="H206" s="492"/>
      <c r="I206" s="492"/>
    </row>
    <row r="207" spans="1:9" ht="13.2">
      <c r="A207" s="711"/>
      <c r="B207" s="492"/>
      <c r="C207" s="492"/>
      <c r="D207" s="492"/>
      <c r="E207" s="492"/>
      <c r="F207" s="492"/>
      <c r="G207" s="492"/>
      <c r="H207" s="492"/>
      <c r="I207" s="492"/>
    </row>
    <row r="208" spans="1:9">
      <c r="A208" s="683" t="s">
        <v>8585</v>
      </c>
      <c r="B208" s="3880" t="s">
        <v>1387</v>
      </c>
      <c r="C208" s="3881"/>
      <c r="D208" s="3881"/>
      <c r="E208" s="3881"/>
      <c r="F208" s="3881"/>
      <c r="G208" s="3881"/>
      <c r="H208" s="3881"/>
      <c r="I208" s="3882"/>
    </row>
    <row r="209" spans="1:9">
      <c r="A209" s="243"/>
      <c r="B209" s="180"/>
      <c r="C209" s="243" t="s">
        <v>140</v>
      </c>
      <c r="D209" s="243" t="s">
        <v>343</v>
      </c>
      <c r="E209" s="243" t="s">
        <v>344</v>
      </c>
      <c r="F209" s="243" t="s">
        <v>482</v>
      </c>
      <c r="G209" s="243" t="s">
        <v>483</v>
      </c>
      <c r="H209" s="243" t="s">
        <v>170</v>
      </c>
      <c r="I209" s="243" t="s">
        <v>171</v>
      </c>
    </row>
    <row r="210" spans="1:9">
      <c r="A210" s="243" t="s">
        <v>172</v>
      </c>
      <c r="B210" s="180" t="s">
        <v>189</v>
      </c>
      <c r="C210" s="713" t="s">
        <v>622</v>
      </c>
      <c r="D210" s="243" t="s">
        <v>583</v>
      </c>
      <c r="E210" s="65">
        <f>+H217*0.05</f>
        <v>1458.6932093600001</v>
      </c>
      <c r="F210" s="243"/>
      <c r="G210" s="350"/>
      <c r="H210" s="350"/>
      <c r="I210" s="160">
        <f>+E210*C210</f>
        <v>1458.6932093600001</v>
      </c>
    </row>
    <row r="211" spans="1:9">
      <c r="A211" s="243" t="s">
        <v>415</v>
      </c>
      <c r="B211" s="180" t="s">
        <v>416</v>
      </c>
      <c r="C211" s="713" t="s">
        <v>3888</v>
      </c>
      <c r="D211" s="243" t="s">
        <v>363</v>
      </c>
      <c r="E211" s="350">
        <v>1120</v>
      </c>
      <c r="F211" s="243"/>
      <c r="G211" s="350">
        <f>+E211*C211</f>
        <v>8960</v>
      </c>
      <c r="H211" s="350"/>
      <c r="I211" s="243"/>
    </row>
    <row r="212" spans="1:9">
      <c r="A212" s="243" t="s">
        <v>417</v>
      </c>
      <c r="B212" s="180" t="s">
        <v>996</v>
      </c>
      <c r="C212" s="370">
        <v>1.8</v>
      </c>
      <c r="D212" s="243" t="s">
        <v>45</v>
      </c>
      <c r="E212" s="350">
        <f>+E187</f>
        <v>55500</v>
      </c>
      <c r="F212" s="243"/>
      <c r="G212" s="350">
        <f>+E212*C212</f>
        <v>99900</v>
      </c>
      <c r="H212" s="350"/>
      <c r="I212" s="243"/>
    </row>
    <row r="213" spans="1:9">
      <c r="A213" s="243" t="s">
        <v>3889</v>
      </c>
      <c r="B213" s="180" t="s">
        <v>3890</v>
      </c>
      <c r="C213" s="713" t="s">
        <v>622</v>
      </c>
      <c r="D213" s="243" t="s">
        <v>363</v>
      </c>
      <c r="E213" s="350">
        <v>253200</v>
      </c>
      <c r="F213" s="243"/>
      <c r="G213" s="350">
        <f>+E213*C213</f>
        <v>253200</v>
      </c>
      <c r="H213" s="350"/>
      <c r="I213" s="243"/>
    </row>
    <row r="214" spans="1:9">
      <c r="A214" s="243" t="s">
        <v>584</v>
      </c>
      <c r="B214" s="180" t="s">
        <v>134</v>
      </c>
      <c r="C214" s="370">
        <v>0.01</v>
      </c>
      <c r="D214" s="243" t="s">
        <v>583</v>
      </c>
      <c r="E214" s="674">
        <f>+VIAJE</f>
        <v>1200000</v>
      </c>
      <c r="F214" s="243"/>
      <c r="G214" s="350"/>
      <c r="H214" s="350"/>
      <c r="I214" s="709">
        <f>+E214*C214</f>
        <v>12000</v>
      </c>
    </row>
    <row r="215" spans="1:9">
      <c r="A215" s="243" t="s">
        <v>347</v>
      </c>
      <c r="B215" s="180" t="s">
        <v>3891</v>
      </c>
      <c r="C215" s="370">
        <v>0.2</v>
      </c>
      <c r="D215" s="243" t="s">
        <v>346</v>
      </c>
      <c r="E215" s="350">
        <f>+AYUDA</f>
        <v>65389.695592000004</v>
      </c>
      <c r="F215" s="243"/>
      <c r="G215" s="350"/>
      <c r="H215" s="350">
        <f>+E215*C215</f>
        <v>13077.939118400001</v>
      </c>
      <c r="I215" s="243"/>
    </row>
    <row r="216" spans="1:9">
      <c r="A216" s="243" t="s">
        <v>345</v>
      </c>
      <c r="B216" s="180" t="s">
        <v>3886</v>
      </c>
      <c r="C216" s="370">
        <f>1/5</f>
        <v>0.2</v>
      </c>
      <c r="D216" s="243" t="s">
        <v>346</v>
      </c>
      <c r="E216" s="350">
        <f>+OFICI</f>
        <v>80479.625344</v>
      </c>
      <c r="F216" s="243"/>
      <c r="G216" s="350"/>
      <c r="H216" s="350">
        <f>+E216*C216</f>
        <v>16095.925068800001</v>
      </c>
      <c r="I216" s="243"/>
    </row>
    <row r="217" spans="1:9">
      <c r="A217" s="587" t="s">
        <v>190</v>
      </c>
      <c r="B217" s="588">
        <f>SUM(F217:I217)</f>
        <v>404692.55739655998</v>
      </c>
      <c r="C217" s="160"/>
      <c r="D217" s="243"/>
      <c r="E217" s="243"/>
      <c r="F217" s="350">
        <f>SUM(F210:F216)</f>
        <v>0</v>
      </c>
      <c r="G217" s="350">
        <f>SUM(G210:G216)</f>
        <v>362060</v>
      </c>
      <c r="H217" s="350">
        <f>SUM(H210:H216)</f>
        <v>29173.864187200001</v>
      </c>
      <c r="I217" s="350">
        <f>SUM(I210:I216)</f>
        <v>13458.693209360001</v>
      </c>
    </row>
    <row r="218" spans="1:9">
      <c r="A218" s="587" t="s">
        <v>191</v>
      </c>
      <c r="B218" s="588">
        <f>+B217</f>
        <v>404692.55739655998</v>
      </c>
      <c r="C218" s="20" t="s">
        <v>94</v>
      </c>
      <c r="D218" s="492"/>
      <c r="E218" s="492"/>
      <c r="F218" s="492"/>
      <c r="G218" s="492"/>
      <c r="H218" s="492"/>
      <c r="I218" s="492"/>
    </row>
    <row r="219" spans="1:9" ht="13.2">
      <c r="A219" s="711"/>
      <c r="B219" s="492"/>
      <c r="C219" s="492"/>
      <c r="D219" s="492"/>
      <c r="E219" s="492"/>
      <c r="F219" s="492"/>
      <c r="G219" s="492"/>
      <c r="H219" s="492"/>
      <c r="I219" s="492"/>
    </row>
    <row r="220" spans="1:9" ht="13.2">
      <c r="A220" s="711"/>
      <c r="B220" s="492"/>
      <c r="C220" s="492"/>
      <c r="D220" s="492"/>
      <c r="E220" s="492"/>
      <c r="F220" s="492"/>
      <c r="G220" s="492"/>
      <c r="H220" s="492"/>
      <c r="I220" s="492"/>
    </row>
    <row r="221" spans="1:9">
      <c r="A221" s="683" t="s">
        <v>8586</v>
      </c>
      <c r="B221" s="3900" t="s">
        <v>3892</v>
      </c>
      <c r="C221" s="3901"/>
      <c r="D221" s="3901"/>
      <c r="E221" s="3901"/>
      <c r="F221" s="3901"/>
      <c r="G221" s="3901"/>
      <c r="H221" s="3901"/>
      <c r="I221" s="3902"/>
    </row>
    <row r="222" spans="1:9">
      <c r="A222" s="243"/>
      <c r="B222" s="180"/>
      <c r="C222" s="243" t="s">
        <v>140</v>
      </c>
      <c r="D222" s="243" t="s">
        <v>343</v>
      </c>
      <c r="E222" s="243" t="s">
        <v>344</v>
      </c>
      <c r="F222" s="243" t="s">
        <v>482</v>
      </c>
      <c r="G222" s="243" t="s">
        <v>483</v>
      </c>
      <c r="H222" s="243" t="s">
        <v>170</v>
      </c>
      <c r="I222" s="243" t="s">
        <v>171</v>
      </c>
    </row>
    <row r="223" spans="1:9">
      <c r="A223" s="243" t="s">
        <v>172</v>
      </c>
      <c r="B223" s="180" t="s">
        <v>189</v>
      </c>
      <c r="C223" s="346">
        <v>1</v>
      </c>
      <c r="D223" s="160" t="s">
        <v>583</v>
      </c>
      <c r="E223" s="350">
        <v>20000</v>
      </c>
      <c r="F223" s="350"/>
      <c r="G223" s="350"/>
      <c r="H223" s="350"/>
      <c r="I223" s="350">
        <f>+E223*C223</f>
        <v>20000</v>
      </c>
    </row>
    <row r="224" spans="1:9">
      <c r="A224" s="243" t="s">
        <v>347</v>
      </c>
      <c r="B224" s="180" t="s">
        <v>3891</v>
      </c>
      <c r="C224" s="160" t="s">
        <v>622</v>
      </c>
      <c r="D224" s="243" t="s">
        <v>346</v>
      </c>
      <c r="E224" s="350">
        <f>+AYUDA</f>
        <v>65389.695592000004</v>
      </c>
      <c r="F224" s="350"/>
      <c r="G224" s="350"/>
      <c r="H224" s="350">
        <f>+E224*C224</f>
        <v>65389.695592000004</v>
      </c>
      <c r="I224" s="350"/>
    </row>
    <row r="225" spans="1:9">
      <c r="A225" s="20" t="s">
        <v>190</v>
      </c>
      <c r="B225" s="39">
        <f>SUM(F225:I225)</f>
        <v>85389.695592000004</v>
      </c>
      <c r="C225" s="34"/>
      <c r="D225" s="169"/>
      <c r="E225" s="350"/>
      <c r="F225" s="350">
        <f>SUM(F223:F224)</f>
        <v>0</v>
      </c>
      <c r="G225" s="350">
        <f>SUM(G223:G224)</f>
        <v>0</v>
      </c>
      <c r="H225" s="350">
        <f>SUM(H223:H224)</f>
        <v>65389.695592000004</v>
      </c>
      <c r="I225" s="350">
        <f>SUM(I223:I224)</f>
        <v>20000</v>
      </c>
    </row>
    <row r="226" spans="1:9">
      <c r="A226" s="20" t="s">
        <v>191</v>
      </c>
      <c r="B226" s="39">
        <f>+B225</f>
        <v>85389.695592000004</v>
      </c>
      <c r="C226" s="21" t="s">
        <v>363</v>
      </c>
      <c r="D226" s="13"/>
      <c r="E226" s="13"/>
      <c r="F226" s="13"/>
      <c r="G226" s="13"/>
      <c r="H226" s="13"/>
      <c r="I226" s="13"/>
    </row>
    <row r="227" spans="1:9" ht="13.2">
      <c r="A227" s="711"/>
      <c r="B227" s="492"/>
      <c r="C227" s="492"/>
      <c r="D227" s="492"/>
      <c r="E227" s="492"/>
      <c r="F227" s="492"/>
      <c r="G227" s="492"/>
      <c r="H227" s="492"/>
      <c r="I227" s="492"/>
    </row>
    <row r="228" spans="1:9">
      <c r="A228" s="714" t="s">
        <v>8587</v>
      </c>
      <c r="B228" s="3903" t="s">
        <v>3893</v>
      </c>
      <c r="C228" s="3904"/>
      <c r="D228" s="3904"/>
      <c r="E228" s="3904"/>
      <c r="F228" s="3904"/>
      <c r="G228" s="3904"/>
      <c r="H228" s="3904"/>
      <c r="I228" s="3905"/>
    </row>
    <row r="229" spans="1:9">
      <c r="A229" s="243"/>
      <c r="B229" s="180"/>
      <c r="C229" s="243" t="s">
        <v>140</v>
      </c>
      <c r="D229" s="243" t="s">
        <v>343</v>
      </c>
      <c r="E229" s="243" t="s">
        <v>344</v>
      </c>
      <c r="F229" s="243" t="s">
        <v>482</v>
      </c>
      <c r="G229" s="243" t="s">
        <v>483</v>
      </c>
      <c r="H229" s="243" t="s">
        <v>170</v>
      </c>
      <c r="I229" s="243" t="s">
        <v>171</v>
      </c>
    </row>
    <row r="230" spans="1:9">
      <c r="A230" s="243" t="s">
        <v>3894</v>
      </c>
      <c r="B230" s="180" t="s">
        <v>3895</v>
      </c>
      <c r="C230" s="346">
        <v>1</v>
      </c>
      <c r="D230" s="160" t="s">
        <v>363</v>
      </c>
      <c r="E230" s="350">
        <v>1344200</v>
      </c>
      <c r="F230" s="492"/>
      <c r="G230" s="350">
        <f>+E230*C230</f>
        <v>1344200</v>
      </c>
      <c r="H230" s="350"/>
      <c r="I230" s="350"/>
    </row>
    <row r="231" spans="1:9">
      <c r="A231" s="243" t="s">
        <v>584</v>
      </c>
      <c r="B231" s="180" t="s">
        <v>134</v>
      </c>
      <c r="C231" s="346">
        <v>0.1</v>
      </c>
      <c r="D231" s="160" t="s">
        <v>583</v>
      </c>
      <c r="E231" s="674">
        <f>+VIAJE</f>
        <v>1200000</v>
      </c>
      <c r="F231" s="350"/>
      <c r="G231" s="350"/>
      <c r="H231" s="350"/>
      <c r="I231" s="350">
        <f>+E231*C231</f>
        <v>120000</v>
      </c>
    </row>
    <row r="232" spans="1:9">
      <c r="A232" s="20" t="s">
        <v>190</v>
      </c>
      <c r="B232" s="39">
        <f>SUM(F232:I232)</f>
        <v>1464200</v>
      </c>
      <c r="C232" s="34"/>
      <c r="D232" s="169"/>
      <c r="E232" s="350"/>
      <c r="F232" s="350">
        <f>SUM(F230:F231)</f>
        <v>0</v>
      </c>
      <c r="G232" s="350">
        <f>SUM(G230:G231)</f>
        <v>1344200</v>
      </c>
      <c r="H232" s="350">
        <f>SUM(H230:H231)</f>
        <v>0</v>
      </c>
      <c r="I232" s="350">
        <f>SUM(I230:I231)</f>
        <v>120000</v>
      </c>
    </row>
    <row r="233" spans="1:9">
      <c r="A233" s="20" t="s">
        <v>191</v>
      </c>
      <c r="B233" s="39">
        <f>+B232</f>
        <v>1464200</v>
      </c>
      <c r="C233" s="21" t="s">
        <v>363</v>
      </c>
      <c r="D233" s="13"/>
      <c r="E233" s="13"/>
      <c r="F233" s="13"/>
      <c r="G233" s="13"/>
      <c r="H233" s="13"/>
      <c r="I233" s="13"/>
    </row>
    <row r="234" spans="1:9" ht="13.2">
      <c r="A234" s="711"/>
      <c r="B234" s="492"/>
      <c r="C234" s="492"/>
      <c r="D234" s="492"/>
      <c r="E234" s="492"/>
      <c r="F234" s="492"/>
      <c r="G234" s="492"/>
      <c r="H234" s="492"/>
      <c r="I234" s="492"/>
    </row>
    <row r="235" spans="1:9">
      <c r="A235" s="3694" t="s">
        <v>3896</v>
      </c>
      <c r="B235" s="3695"/>
      <c r="C235" s="3695"/>
      <c r="D235" s="3695"/>
      <c r="E235" s="3695"/>
      <c r="F235" s="3695"/>
      <c r="G235" s="3695"/>
      <c r="H235" s="3695"/>
      <c r="I235" s="3895"/>
    </row>
    <row r="236" spans="1:9">
      <c r="A236" s="683" t="s">
        <v>8588</v>
      </c>
      <c r="B236" s="3900" t="s">
        <v>3892</v>
      </c>
      <c r="C236" s="3901"/>
      <c r="D236" s="3901"/>
      <c r="E236" s="3901"/>
      <c r="F236" s="3901"/>
      <c r="G236" s="3901"/>
      <c r="H236" s="3901"/>
      <c r="I236" s="3902"/>
    </row>
    <row r="237" spans="1:9">
      <c r="A237" s="243"/>
      <c r="B237" s="180"/>
      <c r="C237" s="243" t="s">
        <v>140</v>
      </c>
      <c r="D237" s="243" t="s">
        <v>343</v>
      </c>
      <c r="E237" s="243" t="s">
        <v>344</v>
      </c>
      <c r="F237" s="243" t="s">
        <v>482</v>
      </c>
      <c r="G237" s="243" t="s">
        <v>483</v>
      </c>
      <c r="H237" s="243" t="s">
        <v>170</v>
      </c>
      <c r="I237" s="243" t="s">
        <v>171</v>
      </c>
    </row>
    <row r="238" spans="1:9">
      <c r="A238" s="243" t="s">
        <v>172</v>
      </c>
      <c r="B238" s="180" t="s">
        <v>189</v>
      </c>
      <c r="C238" s="859">
        <v>1</v>
      </c>
      <c r="D238" s="160" t="s">
        <v>583</v>
      </c>
      <c r="E238" s="350">
        <f>+H241*0.05</f>
        <v>490.42271694000004</v>
      </c>
      <c r="F238" s="350"/>
      <c r="G238" s="350"/>
      <c r="H238" s="350"/>
      <c r="I238" s="350">
        <f>+E238*C238</f>
        <v>490.42271694000004</v>
      </c>
    </row>
    <row r="239" spans="1:9">
      <c r="A239" s="243" t="s">
        <v>345</v>
      </c>
      <c r="B239" s="180" t="s">
        <v>3886</v>
      </c>
      <c r="C239" s="370">
        <v>1</v>
      </c>
      <c r="D239" s="243" t="s">
        <v>346</v>
      </c>
      <c r="E239" s="674">
        <f>+OFICI</f>
        <v>80479.625344</v>
      </c>
      <c r="F239" s="350"/>
      <c r="G239" s="350"/>
      <c r="H239" s="350"/>
      <c r="I239" s="350"/>
    </row>
    <row r="240" spans="1:9">
      <c r="A240" s="243" t="s">
        <v>347</v>
      </c>
      <c r="B240" s="180" t="s">
        <v>3891</v>
      </c>
      <c r="C240" s="160" t="s">
        <v>4280</v>
      </c>
      <c r="D240" s="243" t="s">
        <v>346</v>
      </c>
      <c r="E240" s="350">
        <f>+AYUDA</f>
        <v>65389.695592000004</v>
      </c>
      <c r="F240" s="350"/>
      <c r="G240" s="350"/>
      <c r="H240" s="350">
        <f>+E240*C240</f>
        <v>9808.4543388000002</v>
      </c>
      <c r="I240" s="350"/>
    </row>
    <row r="241" spans="1:9">
      <c r="A241" s="20" t="s">
        <v>190</v>
      </c>
      <c r="B241" s="39">
        <f>SUM(F241:I241)</f>
        <v>10298.87705574</v>
      </c>
      <c r="C241" s="34"/>
      <c r="D241" s="169"/>
      <c r="E241" s="350"/>
      <c r="F241" s="350">
        <f>SUM(F238:F240)</f>
        <v>0</v>
      </c>
      <c r="G241" s="350">
        <f>SUM(G238:G240)</f>
        <v>0</v>
      </c>
      <c r="H241" s="350">
        <f>SUM(H238:H240)</f>
        <v>9808.4543388000002</v>
      </c>
      <c r="I241" s="350">
        <f>SUM(I238:I240)</f>
        <v>490.42271694000004</v>
      </c>
    </row>
    <row r="242" spans="1:9">
      <c r="A242" s="20" t="s">
        <v>191</v>
      </c>
      <c r="B242" s="39">
        <f>+B241</f>
        <v>10298.87705574</v>
      </c>
      <c r="C242" s="21" t="s">
        <v>363</v>
      </c>
      <c r="D242" s="13"/>
      <c r="E242" s="13"/>
      <c r="F242" s="13"/>
      <c r="G242" s="13"/>
      <c r="H242" s="13"/>
      <c r="I242" s="13"/>
    </row>
    <row r="243" spans="1:9" ht="13.2">
      <c r="A243" s="711"/>
      <c r="B243" s="492"/>
      <c r="C243" s="492"/>
      <c r="D243" s="492"/>
      <c r="E243" s="492"/>
      <c r="F243" s="492"/>
      <c r="G243" s="492"/>
      <c r="H243" s="492"/>
      <c r="I243" s="492"/>
    </row>
    <row r="244" spans="1:9">
      <c r="A244" s="714" t="s">
        <v>8589</v>
      </c>
      <c r="B244" s="3903" t="s">
        <v>3897</v>
      </c>
      <c r="C244" s="3904"/>
      <c r="D244" s="3904"/>
      <c r="E244" s="3904"/>
      <c r="F244" s="3904"/>
      <c r="G244" s="3904"/>
      <c r="H244" s="3904"/>
      <c r="I244" s="3905"/>
    </row>
    <row r="245" spans="1:9">
      <c r="A245" s="243"/>
      <c r="B245" s="180"/>
      <c r="C245" s="243" t="s">
        <v>140</v>
      </c>
      <c r="D245" s="243" t="s">
        <v>343</v>
      </c>
      <c r="E245" s="243" t="s">
        <v>344</v>
      </c>
      <c r="F245" s="243" t="s">
        <v>482</v>
      </c>
      <c r="G245" s="243" t="s">
        <v>483</v>
      </c>
      <c r="H245" s="243" t="s">
        <v>170</v>
      </c>
      <c r="I245" s="243" t="s">
        <v>171</v>
      </c>
    </row>
    <row r="246" spans="1:9">
      <c r="A246" s="243" t="s">
        <v>3894</v>
      </c>
      <c r="B246" s="180" t="s">
        <v>3895</v>
      </c>
      <c r="C246" s="346">
        <v>1</v>
      </c>
      <c r="D246" s="160" t="s">
        <v>363</v>
      </c>
      <c r="E246" s="350">
        <v>3282800</v>
      </c>
      <c r="F246" s="492"/>
      <c r="G246" s="350">
        <f>+E246*C246</f>
        <v>3282800</v>
      </c>
      <c r="H246" s="350"/>
      <c r="I246" s="350"/>
    </row>
    <row r="247" spans="1:9">
      <c r="A247" s="243" t="s">
        <v>584</v>
      </c>
      <c r="B247" s="180" t="s">
        <v>134</v>
      </c>
      <c r="C247" s="346">
        <v>0.1</v>
      </c>
      <c r="D247" s="160" t="s">
        <v>583</v>
      </c>
      <c r="E247" s="674">
        <f>+VIAJE</f>
        <v>1200000</v>
      </c>
      <c r="F247" s="350"/>
      <c r="G247" s="350"/>
      <c r="H247" s="350"/>
      <c r="I247" s="350">
        <f>+E247*C247</f>
        <v>120000</v>
      </c>
    </row>
    <row r="248" spans="1:9">
      <c r="A248" s="20" t="s">
        <v>190</v>
      </c>
      <c r="B248" s="39">
        <f>SUM(F248:I248)</f>
        <v>3402800</v>
      </c>
      <c r="C248" s="34"/>
      <c r="D248" s="169"/>
      <c r="E248" s="350"/>
      <c r="F248" s="350">
        <f>SUM(F246:F247)</f>
        <v>0</v>
      </c>
      <c r="G248" s="350">
        <f>SUM(G246:G247)</f>
        <v>3282800</v>
      </c>
      <c r="H248" s="350">
        <f>SUM(H246:H247)</f>
        <v>0</v>
      </c>
      <c r="I248" s="350">
        <f>SUM(I246:I247)</f>
        <v>120000</v>
      </c>
    </row>
    <row r="249" spans="1:9">
      <c r="A249" s="20" t="s">
        <v>191</v>
      </c>
      <c r="B249" s="39">
        <f>+B248</f>
        <v>3402800</v>
      </c>
      <c r="C249" s="21" t="s">
        <v>363</v>
      </c>
      <c r="D249" s="13"/>
      <c r="E249" s="13"/>
      <c r="F249" s="13"/>
      <c r="G249" s="13"/>
      <c r="H249" s="13"/>
      <c r="I249" s="13"/>
    </row>
    <row r="250" spans="1:9" ht="13.2">
      <c r="A250" s="711"/>
      <c r="B250" s="492"/>
      <c r="C250" s="492"/>
      <c r="D250" s="492"/>
      <c r="E250" s="492"/>
      <c r="F250" s="492"/>
      <c r="G250" s="492"/>
      <c r="H250" s="492"/>
      <c r="I250" s="492"/>
    </row>
    <row r="251" spans="1:9">
      <c r="A251" s="683" t="s">
        <v>8590</v>
      </c>
      <c r="B251" s="3900" t="s">
        <v>3898</v>
      </c>
      <c r="C251" s="3901"/>
      <c r="D251" s="3901"/>
      <c r="E251" s="3901"/>
      <c r="F251" s="3901"/>
      <c r="G251" s="3901"/>
      <c r="H251" s="3901"/>
      <c r="I251" s="3902"/>
    </row>
    <row r="252" spans="1:9">
      <c r="A252" s="243"/>
      <c r="B252" s="180"/>
      <c r="C252" s="243" t="s">
        <v>140</v>
      </c>
      <c r="D252" s="243" t="s">
        <v>343</v>
      </c>
      <c r="E252" s="243" t="s">
        <v>344</v>
      </c>
      <c r="F252" s="243" t="s">
        <v>482</v>
      </c>
      <c r="G252" s="243" t="s">
        <v>483</v>
      </c>
      <c r="H252" s="243" t="s">
        <v>170</v>
      </c>
      <c r="I252" s="243" t="s">
        <v>171</v>
      </c>
    </row>
    <row r="253" spans="1:9">
      <c r="A253" s="243" t="s">
        <v>172</v>
      </c>
      <c r="B253" s="180" t="s">
        <v>189</v>
      </c>
      <c r="C253" s="346">
        <v>1</v>
      </c>
      <c r="D253" s="160" t="s">
        <v>583</v>
      </c>
      <c r="E253" s="350">
        <f>+H256*0.05</f>
        <v>10562.950826400001</v>
      </c>
      <c r="F253" s="350"/>
      <c r="G253" s="350"/>
      <c r="H253" s="350"/>
      <c r="I253" s="350">
        <f>+E253*C253</f>
        <v>10562.950826400001</v>
      </c>
    </row>
    <row r="254" spans="1:9">
      <c r="A254" s="243" t="s">
        <v>345</v>
      </c>
      <c r="B254" s="180" t="s">
        <v>3886</v>
      </c>
      <c r="C254" s="370">
        <v>1</v>
      </c>
      <c r="D254" s="243" t="s">
        <v>346</v>
      </c>
      <c r="E254" s="674">
        <f>+OFICI</f>
        <v>80479.625344</v>
      </c>
      <c r="F254" s="350"/>
      <c r="G254" s="350"/>
      <c r="H254" s="350">
        <f>+E254*C254</f>
        <v>80479.625344</v>
      </c>
      <c r="I254" s="350"/>
    </row>
    <row r="255" spans="1:9">
      <c r="A255" s="243" t="s">
        <v>347</v>
      </c>
      <c r="B255" s="180" t="s">
        <v>3891</v>
      </c>
      <c r="C255" s="160" t="s">
        <v>260</v>
      </c>
      <c r="D255" s="243" t="s">
        <v>346</v>
      </c>
      <c r="E255" s="350">
        <f>+AYUDA</f>
        <v>65389.695592000004</v>
      </c>
      <c r="F255" s="350"/>
      <c r="G255" s="350"/>
      <c r="H255" s="350">
        <f>+E255*C255</f>
        <v>130779.39118400001</v>
      </c>
      <c r="I255" s="350"/>
    </row>
    <row r="256" spans="1:9">
      <c r="A256" s="20" t="s">
        <v>190</v>
      </c>
      <c r="B256" s="39">
        <f>SUM(F256:I256)</f>
        <v>221821.9673544</v>
      </c>
      <c r="C256" s="34"/>
      <c r="D256" s="169"/>
      <c r="E256" s="350"/>
      <c r="F256" s="350">
        <f>SUM(F253:F255)</f>
        <v>0</v>
      </c>
      <c r="G256" s="350">
        <f>SUM(G253:G255)</f>
        <v>0</v>
      </c>
      <c r="H256" s="350">
        <f>SUM(H253:H255)</f>
        <v>211259.01652800001</v>
      </c>
      <c r="I256" s="350">
        <f>SUM(I253:I255)</f>
        <v>10562.950826400001</v>
      </c>
    </row>
    <row r="257" spans="1:9">
      <c r="A257" s="20" t="s">
        <v>191</v>
      </c>
      <c r="B257" s="39">
        <f>+B256</f>
        <v>221821.9673544</v>
      </c>
      <c r="C257" s="21" t="s">
        <v>363</v>
      </c>
      <c r="D257" s="13"/>
      <c r="E257" s="13"/>
      <c r="F257" s="13"/>
      <c r="G257" s="13"/>
      <c r="H257" s="13"/>
      <c r="I257" s="13"/>
    </row>
    <row r="258" spans="1:9" ht="13.2">
      <c r="A258" s="711"/>
      <c r="B258" s="492"/>
      <c r="C258" s="492"/>
      <c r="D258" s="492"/>
      <c r="E258" s="492"/>
      <c r="F258" s="492"/>
      <c r="G258" s="492"/>
      <c r="H258" s="492"/>
      <c r="I258" s="492"/>
    </row>
    <row r="259" spans="1:9">
      <c r="A259" s="714" t="s">
        <v>8591</v>
      </c>
      <c r="B259" s="3903" t="s">
        <v>3899</v>
      </c>
      <c r="C259" s="3904"/>
      <c r="D259" s="3904"/>
      <c r="E259" s="3904"/>
      <c r="F259" s="3904"/>
      <c r="G259" s="3904"/>
      <c r="H259" s="3904"/>
      <c r="I259" s="3905"/>
    </row>
    <row r="260" spans="1:9">
      <c r="A260" s="243"/>
      <c r="B260" s="180"/>
      <c r="C260" s="243" t="s">
        <v>140</v>
      </c>
      <c r="D260" s="243" t="s">
        <v>343</v>
      </c>
      <c r="E260" s="243" t="s">
        <v>344</v>
      </c>
      <c r="F260" s="243" t="s">
        <v>482</v>
      </c>
      <c r="G260" s="243" t="s">
        <v>483</v>
      </c>
      <c r="H260" s="243" t="s">
        <v>170</v>
      </c>
      <c r="I260" s="243" t="s">
        <v>171</v>
      </c>
    </row>
    <row r="261" spans="1:9">
      <c r="A261" s="243" t="s">
        <v>3894</v>
      </c>
      <c r="B261" s="180" t="s">
        <v>3900</v>
      </c>
      <c r="C261" s="346">
        <v>1</v>
      </c>
      <c r="D261" s="160" t="s">
        <v>363</v>
      </c>
      <c r="E261" s="350">
        <v>7172280</v>
      </c>
      <c r="F261" s="492"/>
      <c r="G261" s="350">
        <f>+E261*C261</f>
        <v>7172280</v>
      </c>
      <c r="H261" s="350"/>
      <c r="I261" s="350"/>
    </row>
    <row r="262" spans="1:9">
      <c r="A262" s="243" t="s">
        <v>584</v>
      </c>
      <c r="B262" s="180" t="s">
        <v>134</v>
      </c>
      <c r="C262" s="346">
        <v>0.3</v>
      </c>
      <c r="D262" s="160" t="s">
        <v>583</v>
      </c>
      <c r="E262" s="674">
        <f>+VIAJE</f>
        <v>1200000</v>
      </c>
      <c r="F262" s="350"/>
      <c r="G262" s="350"/>
      <c r="H262" s="350"/>
      <c r="I262" s="350">
        <f>+E262*C262</f>
        <v>360000</v>
      </c>
    </row>
    <row r="263" spans="1:9">
      <c r="A263" s="20" t="s">
        <v>190</v>
      </c>
      <c r="B263" s="39">
        <f>SUM(F263:I263)</f>
        <v>7532280</v>
      </c>
      <c r="C263" s="34"/>
      <c r="D263" s="169"/>
      <c r="E263" s="350"/>
      <c r="F263" s="350">
        <f>SUM(F261:F262)</f>
        <v>0</v>
      </c>
      <c r="G263" s="350">
        <f>SUM(G261:G262)</f>
        <v>7172280</v>
      </c>
      <c r="H263" s="350">
        <f>SUM(H261:H262)</f>
        <v>0</v>
      </c>
      <c r="I263" s="350">
        <f>SUM(I261:I262)</f>
        <v>360000</v>
      </c>
    </row>
    <row r="264" spans="1:9">
      <c r="A264" s="20" t="s">
        <v>191</v>
      </c>
      <c r="B264" s="39">
        <f>+B263</f>
        <v>7532280</v>
      </c>
      <c r="C264" s="21" t="s">
        <v>363</v>
      </c>
      <c r="D264" s="13"/>
      <c r="E264" s="13"/>
      <c r="F264" s="13"/>
      <c r="G264" s="13"/>
      <c r="H264" s="13"/>
      <c r="I264" s="13"/>
    </row>
    <row r="265" spans="1:9" ht="13.2">
      <c r="A265" s="711"/>
      <c r="B265" s="492"/>
      <c r="C265" s="492"/>
      <c r="D265" s="492"/>
      <c r="E265" s="492"/>
      <c r="F265" s="492"/>
      <c r="G265" s="492"/>
      <c r="H265" s="492"/>
      <c r="I265" s="492"/>
    </row>
    <row r="266" spans="1:9">
      <c r="A266" s="680" t="s">
        <v>8592</v>
      </c>
      <c r="B266" s="3558" t="s">
        <v>3901</v>
      </c>
      <c r="C266" s="3558"/>
      <c r="D266" s="3558"/>
      <c r="E266" s="3558"/>
      <c r="F266" s="3558"/>
      <c r="G266" s="3558"/>
      <c r="H266" s="3558"/>
      <c r="I266" s="3558"/>
    </row>
    <row r="267" spans="1:9">
      <c r="A267" s="470"/>
      <c r="B267" s="180"/>
      <c r="C267" s="243"/>
      <c r="D267" s="243"/>
      <c r="E267" s="243"/>
      <c r="F267" s="243" t="s">
        <v>482</v>
      </c>
      <c r="G267" s="243" t="s">
        <v>483</v>
      </c>
      <c r="H267" s="243" t="s">
        <v>170</v>
      </c>
      <c r="I267" s="243" t="s">
        <v>171</v>
      </c>
    </row>
    <row r="268" spans="1:9">
      <c r="A268" s="470" t="s">
        <v>172</v>
      </c>
      <c r="B268" s="180" t="s">
        <v>189</v>
      </c>
      <c r="C268" s="346" t="s">
        <v>622</v>
      </c>
      <c r="D268" s="243" t="s">
        <v>583</v>
      </c>
      <c r="E268" s="350">
        <f>+H274*0.05</f>
        <v>5356.9250619600007</v>
      </c>
      <c r="F268" s="350"/>
      <c r="G268" s="350"/>
      <c r="H268" s="350"/>
      <c r="I268" s="350">
        <f>+E268*C268</f>
        <v>5356.9250619600007</v>
      </c>
    </row>
    <row r="269" spans="1:9">
      <c r="A269" s="470" t="s">
        <v>559</v>
      </c>
      <c r="B269" s="180" t="s">
        <v>3902</v>
      </c>
      <c r="C269" s="346">
        <v>1.05</v>
      </c>
      <c r="D269" s="243" t="s">
        <v>356</v>
      </c>
      <c r="E269" s="350">
        <v>395000</v>
      </c>
      <c r="F269" s="350"/>
      <c r="G269" s="350">
        <f>+E269*C269</f>
        <v>414750</v>
      </c>
      <c r="H269" s="350"/>
      <c r="I269" s="350"/>
    </row>
    <row r="270" spans="1:9">
      <c r="A270" s="470" t="s">
        <v>1015</v>
      </c>
      <c r="B270" s="180" t="s">
        <v>138</v>
      </c>
      <c r="C270" s="346">
        <v>1.05</v>
      </c>
      <c r="D270" s="243" t="s">
        <v>356</v>
      </c>
      <c r="E270" s="350">
        <f>+E281</f>
        <v>30600</v>
      </c>
      <c r="F270" s="350"/>
      <c r="G270" s="350"/>
      <c r="H270" s="350"/>
      <c r="I270" s="350">
        <f>+E270*C270</f>
        <v>32130</v>
      </c>
    </row>
    <row r="271" spans="1:9">
      <c r="A271" s="243" t="s">
        <v>345</v>
      </c>
      <c r="B271" s="180" t="s">
        <v>3886</v>
      </c>
      <c r="C271" s="370">
        <v>0.6</v>
      </c>
      <c r="D271" s="243" t="s">
        <v>346</v>
      </c>
      <c r="E271" s="674">
        <f>+OFICI</f>
        <v>80479.625344</v>
      </c>
      <c r="F271" s="350"/>
      <c r="G271" s="350"/>
      <c r="H271" s="350">
        <f>+E271*C271</f>
        <v>48287.775206400001</v>
      </c>
      <c r="I271" s="350"/>
    </row>
    <row r="272" spans="1:9">
      <c r="A272" s="470" t="s">
        <v>347</v>
      </c>
      <c r="B272" s="180" t="s">
        <v>3876</v>
      </c>
      <c r="C272" s="346">
        <v>0.3</v>
      </c>
      <c r="D272" s="243" t="s">
        <v>346</v>
      </c>
      <c r="E272" s="350">
        <f>+AYUDA</f>
        <v>65389.695592000004</v>
      </c>
      <c r="F272" s="350"/>
      <c r="G272" s="350"/>
      <c r="H272" s="350">
        <f>+E272*C272</f>
        <v>19616.9086776</v>
      </c>
      <c r="I272" s="350"/>
    </row>
    <row r="273" spans="1:9">
      <c r="A273" s="470" t="s">
        <v>348</v>
      </c>
      <c r="B273" s="180" t="s">
        <v>3877</v>
      </c>
      <c r="C273" s="34">
        <v>0.6</v>
      </c>
      <c r="D273" s="243" t="s">
        <v>346</v>
      </c>
      <c r="E273" s="350">
        <f>+AYUDA</f>
        <v>65389.695592000004</v>
      </c>
      <c r="F273" s="350"/>
      <c r="G273" s="350"/>
      <c r="H273" s="350">
        <f>+E273*C273</f>
        <v>39233.817355200001</v>
      </c>
      <c r="I273" s="350"/>
    </row>
    <row r="274" spans="1:9">
      <c r="A274" s="587" t="s">
        <v>190</v>
      </c>
      <c r="B274" s="39">
        <f>SUM(F274:I274)</f>
        <v>559375.42630116001</v>
      </c>
      <c r="C274" s="34"/>
      <c r="D274" s="243"/>
      <c r="E274" s="350"/>
      <c r="F274" s="350">
        <f>+SUM(F268:F273)</f>
        <v>0</v>
      </c>
      <c r="G274" s="350">
        <f>+SUM(G268:G273)</f>
        <v>414750</v>
      </c>
      <c r="H274" s="350">
        <f>+SUM(H268:H273)</f>
        <v>107138.50123920001</v>
      </c>
      <c r="I274" s="350">
        <f>+SUM(I268:I273)</f>
        <v>37486.925061959999</v>
      </c>
    </row>
    <row r="275" spans="1:9">
      <c r="A275" s="587" t="s">
        <v>191</v>
      </c>
      <c r="B275" s="39">
        <f>+B274</f>
        <v>559375.42630116001</v>
      </c>
      <c r="C275" s="688" t="s">
        <v>3903</v>
      </c>
      <c r="D275" s="178"/>
      <c r="E275" s="178"/>
      <c r="F275" s="178"/>
      <c r="G275" s="178"/>
      <c r="H275" s="178"/>
      <c r="I275" s="178"/>
    </row>
    <row r="276" spans="1:9" ht="13.2">
      <c r="A276" s="711"/>
      <c r="B276" s="492"/>
      <c r="C276" s="492"/>
      <c r="D276" s="492"/>
      <c r="E276" s="492"/>
      <c r="F276" s="492"/>
      <c r="G276" s="492"/>
      <c r="H276" s="492"/>
      <c r="I276" s="492"/>
    </row>
    <row r="277" spans="1:9">
      <c r="A277" s="680" t="s">
        <v>8593</v>
      </c>
      <c r="B277" s="3558" t="s">
        <v>1388</v>
      </c>
      <c r="C277" s="3558"/>
      <c r="D277" s="3558"/>
      <c r="E277" s="3558"/>
      <c r="F277" s="3558"/>
      <c r="G277" s="3558"/>
      <c r="H277" s="3558"/>
      <c r="I277" s="3558"/>
    </row>
    <row r="278" spans="1:9">
      <c r="A278" s="470"/>
      <c r="B278" s="180"/>
      <c r="C278" s="243"/>
      <c r="D278" s="243"/>
      <c r="E278" s="243"/>
      <c r="F278" s="243" t="s">
        <v>482</v>
      </c>
      <c r="G278" s="243" t="s">
        <v>483</v>
      </c>
      <c r="H278" s="243" t="s">
        <v>170</v>
      </c>
      <c r="I278" s="243" t="s">
        <v>171</v>
      </c>
    </row>
    <row r="279" spans="1:9">
      <c r="A279" s="470" t="s">
        <v>172</v>
      </c>
      <c r="B279" s="180" t="s">
        <v>189</v>
      </c>
      <c r="C279" s="346" t="s">
        <v>622</v>
      </c>
      <c r="D279" s="243" t="s">
        <v>583</v>
      </c>
      <c r="E279" s="350">
        <f>+H285*0.05</f>
        <v>3584.3887603200001</v>
      </c>
      <c r="F279" s="350"/>
      <c r="G279" s="350"/>
      <c r="H279" s="350"/>
      <c r="I279" s="350">
        <f>+E279*C279</f>
        <v>3584.3887603200001</v>
      </c>
    </row>
    <row r="280" spans="1:9">
      <c r="A280" s="470" t="s">
        <v>559</v>
      </c>
      <c r="B280" s="180" t="s">
        <v>560</v>
      </c>
      <c r="C280" s="346">
        <v>1.05</v>
      </c>
      <c r="D280" s="243" t="s">
        <v>356</v>
      </c>
      <c r="E280" s="350">
        <f>+E269</f>
        <v>395000</v>
      </c>
      <c r="F280" s="350"/>
      <c r="G280" s="350">
        <f>+E280*C280</f>
        <v>414750</v>
      </c>
      <c r="H280" s="350"/>
      <c r="I280" s="350"/>
    </row>
    <row r="281" spans="1:9">
      <c r="A281" s="470" t="s">
        <v>1015</v>
      </c>
      <c r="B281" s="180" t="s">
        <v>138</v>
      </c>
      <c r="C281" s="346">
        <v>1.05</v>
      </c>
      <c r="D281" s="243" t="s">
        <v>356</v>
      </c>
      <c r="E281" s="350">
        <f>+E292</f>
        <v>30600</v>
      </c>
      <c r="F281" s="350"/>
      <c r="G281" s="350"/>
      <c r="H281" s="350"/>
      <c r="I281" s="350">
        <f>+E281*C281</f>
        <v>32130</v>
      </c>
    </row>
    <row r="282" spans="1:9">
      <c r="A282" s="243" t="s">
        <v>345</v>
      </c>
      <c r="B282" s="180" t="s">
        <v>3886</v>
      </c>
      <c r="C282" s="370">
        <v>0.6</v>
      </c>
      <c r="D282" s="243" t="s">
        <v>346</v>
      </c>
      <c r="E282" s="674">
        <f>+OFICI</f>
        <v>80479.625344</v>
      </c>
      <c r="F282" s="350"/>
      <c r="G282" s="350"/>
      <c r="H282" s="350">
        <f>+E282*C282</f>
        <v>48287.775206400001</v>
      </c>
      <c r="I282" s="350"/>
    </row>
    <row r="283" spans="1:9">
      <c r="A283" s="470" t="s">
        <v>347</v>
      </c>
      <c r="B283" s="180" t="s">
        <v>3876</v>
      </c>
      <c r="C283" s="346">
        <v>0.3</v>
      </c>
      <c r="D283" s="243" t="s">
        <v>346</v>
      </c>
      <c r="E283" s="350">
        <v>38000</v>
      </c>
      <c r="F283" s="350"/>
      <c r="G283" s="350"/>
      <c r="H283" s="350">
        <f>+E283*C283</f>
        <v>11400</v>
      </c>
      <c r="I283" s="350"/>
    </row>
    <row r="284" spans="1:9">
      <c r="A284" s="470" t="s">
        <v>348</v>
      </c>
      <c r="B284" s="180" t="s">
        <v>3877</v>
      </c>
      <c r="C284" s="34">
        <v>0.6</v>
      </c>
      <c r="D284" s="243" t="s">
        <v>346</v>
      </c>
      <c r="E284" s="350">
        <v>20000</v>
      </c>
      <c r="F284" s="350"/>
      <c r="G284" s="350"/>
      <c r="H284" s="350">
        <f>+E284*C284</f>
        <v>12000</v>
      </c>
      <c r="I284" s="350"/>
    </row>
    <row r="285" spans="1:9">
      <c r="A285" s="587" t="s">
        <v>190</v>
      </c>
      <c r="B285" s="39">
        <f>SUM(F285:I285)</f>
        <v>522152.16396671999</v>
      </c>
      <c r="C285" s="34"/>
      <c r="D285" s="243"/>
      <c r="E285" s="350"/>
      <c r="F285" s="350">
        <f>+SUM(F279:F284)</f>
        <v>0</v>
      </c>
      <c r="G285" s="350">
        <f>+SUM(G279:G284)</f>
        <v>414750</v>
      </c>
      <c r="H285" s="350">
        <f>+SUM(H279:H284)</f>
        <v>71687.775206399994</v>
      </c>
      <c r="I285" s="350">
        <f>+SUM(I279:I284)</f>
        <v>35714.388760319998</v>
      </c>
    </row>
    <row r="286" spans="1:9">
      <c r="A286" s="587" t="s">
        <v>191</v>
      </c>
      <c r="B286" s="39">
        <f>+B285</f>
        <v>522152.16396671999</v>
      </c>
      <c r="C286" s="688" t="s">
        <v>3903</v>
      </c>
      <c r="D286" s="178"/>
      <c r="E286" s="178"/>
      <c r="F286" s="178"/>
      <c r="G286" s="178"/>
      <c r="H286" s="178"/>
      <c r="I286" s="178"/>
    </row>
    <row r="287" spans="1:9" ht="13.2">
      <c r="A287" s="711"/>
      <c r="B287" s="492"/>
      <c r="C287" s="492"/>
      <c r="D287" s="492"/>
      <c r="E287" s="492"/>
      <c r="F287" s="492"/>
      <c r="G287" s="492"/>
      <c r="H287" s="492"/>
      <c r="I287" s="492"/>
    </row>
    <row r="288" spans="1:9">
      <c r="A288" s="680" t="s">
        <v>8594</v>
      </c>
      <c r="B288" s="3547" t="s">
        <v>3904</v>
      </c>
      <c r="C288" s="3548"/>
      <c r="D288" s="3548"/>
      <c r="E288" s="3548"/>
      <c r="F288" s="3548"/>
      <c r="G288" s="3548"/>
      <c r="H288" s="3548"/>
      <c r="I288" s="3549"/>
    </row>
    <row r="289" spans="1:9">
      <c r="A289" s="470"/>
      <c r="B289" s="696"/>
      <c r="C289" s="243" t="s">
        <v>140</v>
      </c>
      <c r="D289" s="243" t="s">
        <v>343</v>
      </c>
      <c r="E289" s="243" t="s">
        <v>344</v>
      </c>
      <c r="F289" s="243" t="s">
        <v>482</v>
      </c>
      <c r="G289" s="243" t="s">
        <v>483</v>
      </c>
      <c r="H289" s="243" t="s">
        <v>170</v>
      </c>
      <c r="I289" s="243" t="s">
        <v>171</v>
      </c>
    </row>
    <row r="290" spans="1:9">
      <c r="A290" s="470" t="s">
        <v>172</v>
      </c>
      <c r="B290" s="696" t="s">
        <v>189</v>
      </c>
      <c r="C290" s="346">
        <v>1</v>
      </c>
      <c r="D290" s="243" t="s">
        <v>583</v>
      </c>
      <c r="E290" s="350">
        <f>+H296*0.05</f>
        <v>5885.0726032800003</v>
      </c>
      <c r="F290" s="350"/>
      <c r="G290" s="350"/>
      <c r="H290" s="350"/>
      <c r="I290" s="350">
        <f>+E290*C290</f>
        <v>5885.0726032800003</v>
      </c>
    </row>
    <row r="291" spans="1:9">
      <c r="A291" s="470" t="s">
        <v>176</v>
      </c>
      <c r="B291" s="696" t="s">
        <v>3905</v>
      </c>
      <c r="C291" s="346">
        <v>1</v>
      </c>
      <c r="D291" s="243" t="s">
        <v>356</v>
      </c>
      <c r="E291" s="350">
        <f>+E280</f>
        <v>395000</v>
      </c>
      <c r="F291" s="350"/>
      <c r="G291" s="350">
        <f>+E291*C291</f>
        <v>395000</v>
      </c>
      <c r="H291" s="350"/>
      <c r="I291" s="350"/>
    </row>
    <row r="292" spans="1:9">
      <c r="A292" s="470" t="s">
        <v>1015</v>
      </c>
      <c r="B292" s="696" t="s">
        <v>138</v>
      </c>
      <c r="C292" s="346">
        <v>1.05</v>
      </c>
      <c r="D292" s="243" t="s">
        <v>356</v>
      </c>
      <c r="E292" s="350">
        <f>+TRANAG</f>
        <v>30600</v>
      </c>
      <c r="F292" s="350"/>
      <c r="G292" s="350"/>
      <c r="H292" s="350"/>
      <c r="I292" s="350">
        <f>+E292*C292</f>
        <v>32130</v>
      </c>
    </row>
    <row r="293" spans="1:9">
      <c r="A293" s="243" t="s">
        <v>345</v>
      </c>
      <c r="B293" s="180" t="s">
        <v>3886</v>
      </c>
      <c r="C293" s="370">
        <v>0.6</v>
      </c>
      <c r="D293" s="243" t="s">
        <v>346</v>
      </c>
      <c r="E293" s="674">
        <f>+OFICI</f>
        <v>80479.625344</v>
      </c>
      <c r="F293" s="350"/>
      <c r="G293" s="350"/>
      <c r="H293" s="350">
        <f>+E293*C293</f>
        <v>48287.775206400001</v>
      </c>
      <c r="I293" s="350"/>
    </row>
    <row r="294" spans="1:9">
      <c r="A294" s="470" t="s">
        <v>347</v>
      </c>
      <c r="B294" s="696" t="s">
        <v>3876</v>
      </c>
      <c r="C294" s="346">
        <v>0.6</v>
      </c>
      <c r="D294" s="243" t="s">
        <v>346</v>
      </c>
      <c r="E294" s="350">
        <f>+AYUDA</f>
        <v>65389.695592000004</v>
      </c>
      <c r="F294" s="350"/>
      <c r="G294" s="350"/>
      <c r="H294" s="350">
        <f>+E294*C294</f>
        <v>39233.817355200001</v>
      </c>
      <c r="I294" s="350"/>
    </row>
    <row r="295" spans="1:9">
      <c r="A295" s="470" t="s">
        <v>348</v>
      </c>
      <c r="B295" s="696" t="s">
        <v>3877</v>
      </c>
      <c r="C295" s="346">
        <v>0.6</v>
      </c>
      <c r="D295" s="243" t="s">
        <v>346</v>
      </c>
      <c r="E295" s="350">
        <f>+AYUDR</f>
        <v>50299.76584</v>
      </c>
      <c r="F295" s="350"/>
      <c r="G295" s="350"/>
      <c r="H295" s="350">
        <f>+E295*C295</f>
        <v>30179.859504</v>
      </c>
      <c r="I295" s="350"/>
    </row>
    <row r="296" spans="1:9">
      <c r="A296" s="587" t="s">
        <v>190</v>
      </c>
      <c r="B296" s="588">
        <f>SUM(F296:I296)</f>
        <v>550716.52466887992</v>
      </c>
      <c r="C296" s="160"/>
      <c r="D296" s="243"/>
      <c r="E296" s="350"/>
      <c r="F296" s="350">
        <f>+SUM(F290:F295)</f>
        <v>0</v>
      </c>
      <c r="G296" s="350">
        <f>+SUM(G290:G295)</f>
        <v>395000</v>
      </c>
      <c r="H296" s="350">
        <f>+SUM(H290:H295)</f>
        <v>117701.45206559999</v>
      </c>
      <c r="I296" s="350">
        <f>+SUM(I290:I295)</f>
        <v>38015.072603280001</v>
      </c>
    </row>
    <row r="297" spans="1:9">
      <c r="A297" s="587" t="s">
        <v>191</v>
      </c>
      <c r="B297" s="588">
        <f>+B296</f>
        <v>550716.52466887992</v>
      </c>
      <c r="C297" s="688" t="s">
        <v>3903</v>
      </c>
      <c r="D297" s="13"/>
      <c r="E297" s="13"/>
      <c r="F297" s="13"/>
      <c r="G297" s="13"/>
      <c r="H297" s="13"/>
      <c r="I297" s="13"/>
    </row>
    <row r="298" spans="1:9" ht="13.2">
      <c r="A298" s="711"/>
      <c r="B298" s="492"/>
      <c r="C298" s="492"/>
      <c r="D298" s="492"/>
      <c r="E298" s="492"/>
      <c r="F298" s="492"/>
      <c r="G298" s="492"/>
      <c r="H298" s="492"/>
      <c r="I298" s="492"/>
    </row>
    <row r="299" spans="1:9">
      <c r="A299" s="680" t="s">
        <v>8595</v>
      </c>
      <c r="B299" s="3871" t="s">
        <v>3906</v>
      </c>
      <c r="C299" s="3871"/>
      <c r="D299" s="3871"/>
      <c r="E299" s="3871"/>
      <c r="F299" s="3871"/>
      <c r="G299" s="3871"/>
      <c r="H299" s="3871"/>
      <c r="I299" s="3871"/>
    </row>
    <row r="300" spans="1:9">
      <c r="A300" s="470"/>
      <c r="B300" s="712"/>
      <c r="C300" s="243" t="s">
        <v>140</v>
      </c>
      <c r="D300" s="243" t="s">
        <v>343</v>
      </c>
      <c r="E300" s="243" t="s">
        <v>344</v>
      </c>
      <c r="F300" s="243" t="s">
        <v>482</v>
      </c>
      <c r="G300" s="243" t="s">
        <v>483</v>
      </c>
      <c r="H300" s="243" t="s">
        <v>170</v>
      </c>
      <c r="I300" s="243" t="s">
        <v>171</v>
      </c>
    </row>
    <row r="301" spans="1:9">
      <c r="A301" s="471" t="s">
        <v>172</v>
      </c>
      <c r="B301" s="41" t="s">
        <v>189</v>
      </c>
      <c r="C301" s="346">
        <v>1</v>
      </c>
      <c r="D301" s="160" t="s">
        <v>583</v>
      </c>
      <c r="E301" s="350">
        <f>+H305*0.05</f>
        <v>3646.7330234000001</v>
      </c>
      <c r="F301" s="350"/>
      <c r="G301" s="350"/>
      <c r="H301" s="350"/>
      <c r="I301" s="350">
        <f>+E301*C301</f>
        <v>3646.7330234000001</v>
      </c>
    </row>
    <row r="302" spans="1:9">
      <c r="A302" s="471" t="s">
        <v>345</v>
      </c>
      <c r="B302" s="41" t="s">
        <v>3886</v>
      </c>
      <c r="C302" s="346">
        <v>0.5</v>
      </c>
      <c r="D302" s="160" t="s">
        <v>346</v>
      </c>
      <c r="E302" s="350">
        <f>+OFICI</f>
        <v>80479.625344</v>
      </c>
      <c r="F302" s="350"/>
      <c r="G302" s="350"/>
      <c r="H302" s="350">
        <f>+E302*C302</f>
        <v>40239.812672</v>
      </c>
      <c r="I302" s="350"/>
    </row>
    <row r="303" spans="1:9">
      <c r="A303" s="471" t="s">
        <v>347</v>
      </c>
      <c r="B303" s="41" t="s">
        <v>3891</v>
      </c>
      <c r="C303" s="346">
        <v>0.5</v>
      </c>
      <c r="D303" s="160" t="s">
        <v>346</v>
      </c>
      <c r="E303" s="350">
        <f>+AYUDA</f>
        <v>65389.695592000004</v>
      </c>
      <c r="F303" s="350"/>
      <c r="G303" s="350"/>
      <c r="H303" s="350">
        <f>+E303*C303</f>
        <v>32694.847796000002</v>
      </c>
      <c r="I303" s="350"/>
    </row>
    <row r="304" spans="1:9">
      <c r="A304" s="471" t="s">
        <v>770</v>
      </c>
      <c r="B304" s="41" t="s">
        <v>771</v>
      </c>
      <c r="C304" s="346">
        <v>1</v>
      </c>
      <c r="D304" s="160" t="s">
        <v>133</v>
      </c>
      <c r="E304" s="350">
        <f>+LUBRI</f>
        <v>12500.1</v>
      </c>
      <c r="F304" s="350"/>
      <c r="G304" s="350">
        <f>+E304*C304</f>
        <v>12500.1</v>
      </c>
      <c r="H304" s="350"/>
      <c r="I304" s="350"/>
    </row>
    <row r="305" spans="1:9">
      <c r="A305" s="587" t="s">
        <v>190</v>
      </c>
      <c r="B305" s="588">
        <f>SUM(F305:I305)</f>
        <v>89081.493491400004</v>
      </c>
      <c r="C305" s="160"/>
      <c r="D305" s="169"/>
      <c r="E305" s="350"/>
      <c r="F305" s="350">
        <f>SUM(F301:F304)</f>
        <v>0</v>
      </c>
      <c r="G305" s="350">
        <f>SUM(G301:G304)</f>
        <v>12500.1</v>
      </c>
      <c r="H305" s="350">
        <f>SUM(H301:H304)</f>
        <v>72934.660468000002</v>
      </c>
      <c r="I305" s="350">
        <f>SUM(I301:I304)</f>
        <v>3646.7330234000001</v>
      </c>
    </row>
    <row r="306" spans="1:9">
      <c r="A306" s="587" t="s">
        <v>191</v>
      </c>
      <c r="B306" s="588">
        <f>+B305</f>
        <v>89081.493491400004</v>
      </c>
      <c r="C306" s="20" t="s">
        <v>363</v>
      </c>
      <c r="D306" s="13"/>
      <c r="E306" s="13"/>
      <c r="F306" s="13"/>
      <c r="G306" s="13"/>
      <c r="H306" s="13"/>
      <c r="I306" s="13"/>
    </row>
    <row r="307" spans="1:9" ht="13.2">
      <c r="A307" s="711"/>
      <c r="B307" s="492"/>
      <c r="C307" s="492"/>
      <c r="D307" s="492"/>
      <c r="E307" s="492"/>
      <c r="F307" s="492"/>
      <c r="G307" s="492"/>
      <c r="H307" s="492"/>
      <c r="I307" s="492"/>
    </row>
    <row r="308" spans="1:9">
      <c r="A308" s="508" t="s">
        <v>8596</v>
      </c>
      <c r="B308" s="3873" t="s">
        <v>3907</v>
      </c>
      <c r="C308" s="3873"/>
      <c r="D308" s="3873"/>
      <c r="E308" s="3873"/>
      <c r="F308" s="3873"/>
      <c r="G308" s="3873"/>
      <c r="H308" s="3873"/>
      <c r="I308" s="3873"/>
    </row>
    <row r="309" spans="1:9">
      <c r="A309" s="470"/>
      <c r="B309" s="712"/>
      <c r="C309" s="243" t="s">
        <v>140</v>
      </c>
      <c r="D309" s="243" t="s">
        <v>343</v>
      </c>
      <c r="E309" s="243" t="s">
        <v>344</v>
      </c>
      <c r="F309" s="243" t="s">
        <v>482</v>
      </c>
      <c r="G309" s="243" t="s">
        <v>483</v>
      </c>
      <c r="H309" s="243" t="s">
        <v>170</v>
      </c>
      <c r="I309" s="243" t="s">
        <v>171</v>
      </c>
    </row>
    <row r="310" spans="1:9">
      <c r="A310" s="471" t="s">
        <v>1019</v>
      </c>
      <c r="B310" s="41" t="s">
        <v>3908</v>
      </c>
      <c r="C310" s="346">
        <v>1</v>
      </c>
      <c r="D310" s="160" t="s">
        <v>363</v>
      </c>
      <c r="E310" s="350">
        <f>207000*1.16</f>
        <v>240119.99999999997</v>
      </c>
      <c r="F310" s="350"/>
      <c r="G310" s="350">
        <f>+E310*C310</f>
        <v>240119.99999999997</v>
      </c>
      <c r="H310" s="350"/>
      <c r="I310" s="350"/>
    </row>
    <row r="311" spans="1:9">
      <c r="A311" s="471" t="s">
        <v>584</v>
      </c>
      <c r="B311" s="41" t="s">
        <v>134</v>
      </c>
      <c r="C311" s="346">
        <v>3.5000000000000003E-2</v>
      </c>
      <c r="D311" s="160" t="s">
        <v>583</v>
      </c>
      <c r="E311" s="350">
        <f>+VIAJE</f>
        <v>1200000</v>
      </c>
      <c r="F311" s="350"/>
      <c r="G311" s="350"/>
      <c r="H311" s="350"/>
      <c r="I311" s="350">
        <f>+E311*C311</f>
        <v>42000.000000000007</v>
      </c>
    </row>
    <row r="312" spans="1:9">
      <c r="A312" s="587" t="s">
        <v>190</v>
      </c>
      <c r="B312" s="588">
        <f>SUM(F312:I312)</f>
        <v>282120</v>
      </c>
      <c r="C312" s="160"/>
      <c r="D312" s="169"/>
      <c r="E312" s="350"/>
      <c r="F312" s="350">
        <f>SUM(F310:F311)</f>
        <v>0</v>
      </c>
      <c r="G312" s="350">
        <f>SUM(G310:G311)</f>
        <v>240119.99999999997</v>
      </c>
      <c r="H312" s="350">
        <f>SUM(H310:H311)</f>
        <v>0</v>
      </c>
      <c r="I312" s="350">
        <f>SUM(I310:I311)</f>
        <v>42000.000000000007</v>
      </c>
    </row>
    <row r="313" spans="1:9">
      <c r="A313" s="587" t="s">
        <v>191</v>
      </c>
      <c r="B313" s="588">
        <f>+B312</f>
        <v>282120</v>
      </c>
      <c r="C313" s="20" t="s">
        <v>363</v>
      </c>
      <c r="D313" s="13"/>
      <c r="E313" s="13"/>
      <c r="F313" s="13"/>
      <c r="G313" s="13"/>
      <c r="H313" s="13"/>
      <c r="I313" s="13"/>
    </row>
    <row r="314" spans="1:9" ht="13.2">
      <c r="A314" s="711"/>
      <c r="B314" s="492"/>
      <c r="C314" s="492"/>
      <c r="D314" s="492"/>
      <c r="E314" s="492"/>
      <c r="F314" s="492"/>
      <c r="G314" s="492"/>
      <c r="H314" s="492"/>
      <c r="I314" s="492"/>
    </row>
    <row r="315" spans="1:9">
      <c r="A315" s="683" t="s">
        <v>8597</v>
      </c>
      <c r="B315" s="3558" t="s">
        <v>3909</v>
      </c>
      <c r="C315" s="3558"/>
      <c r="D315" s="3558"/>
      <c r="E315" s="3558"/>
      <c r="F315" s="3558"/>
      <c r="G315" s="3558"/>
      <c r="H315" s="3558"/>
      <c r="I315" s="3558"/>
    </row>
    <row r="316" spans="1:9">
      <c r="A316" s="243"/>
      <c r="B316" s="180"/>
      <c r="C316" s="243" t="s">
        <v>140</v>
      </c>
      <c r="D316" s="243" t="s">
        <v>343</v>
      </c>
      <c r="E316" s="243" t="s">
        <v>344</v>
      </c>
      <c r="F316" s="243" t="s">
        <v>482</v>
      </c>
      <c r="G316" s="243" t="s">
        <v>483</v>
      </c>
      <c r="H316" s="243" t="s">
        <v>170</v>
      </c>
      <c r="I316" s="243" t="s">
        <v>171</v>
      </c>
    </row>
    <row r="317" spans="1:9">
      <c r="A317" s="243" t="s">
        <v>172</v>
      </c>
      <c r="B317" s="180" t="s">
        <v>189</v>
      </c>
      <c r="C317" s="160" t="s">
        <v>3910</v>
      </c>
      <c r="D317" s="243" t="s">
        <v>583</v>
      </c>
      <c r="E317" s="350">
        <v>1</v>
      </c>
      <c r="F317" s="350"/>
      <c r="G317" s="350"/>
      <c r="H317" s="350"/>
      <c r="I317" s="350">
        <v>500</v>
      </c>
    </row>
    <row r="318" spans="1:9">
      <c r="A318" s="243" t="s">
        <v>347</v>
      </c>
      <c r="B318" s="180" t="s">
        <v>3891</v>
      </c>
      <c r="C318" s="160" t="s">
        <v>3911</v>
      </c>
      <c r="D318" s="243" t="s">
        <v>346</v>
      </c>
      <c r="E318" s="350">
        <v>38000</v>
      </c>
      <c r="F318" s="350"/>
      <c r="G318" s="350"/>
      <c r="H318" s="350">
        <v>7600</v>
      </c>
      <c r="I318" s="350"/>
    </row>
    <row r="319" spans="1:9">
      <c r="A319" s="243" t="s">
        <v>345</v>
      </c>
      <c r="B319" s="180" t="s">
        <v>3886</v>
      </c>
      <c r="C319" s="160" t="s">
        <v>3911</v>
      </c>
      <c r="D319" s="243" t="s">
        <v>346</v>
      </c>
      <c r="E319" s="350">
        <v>50000</v>
      </c>
      <c r="F319" s="350"/>
      <c r="G319" s="350"/>
      <c r="H319" s="350">
        <v>10000</v>
      </c>
      <c r="I319" s="350"/>
    </row>
    <row r="320" spans="1:9">
      <c r="A320" s="587" t="s">
        <v>190</v>
      </c>
      <c r="B320" s="588">
        <f>SUM(F320:I320)</f>
        <v>17600</v>
      </c>
      <c r="C320" s="160"/>
      <c r="D320" s="243"/>
      <c r="E320" s="243"/>
      <c r="F320" s="350">
        <f>SUM(F318:F319)</f>
        <v>0</v>
      </c>
      <c r="G320" s="350">
        <f>SUM(G318:G319)</f>
        <v>0</v>
      </c>
      <c r="H320" s="350">
        <f>SUM(H318:H319)</f>
        <v>17600</v>
      </c>
      <c r="I320" s="350">
        <f>SUM(I318:I319)</f>
        <v>0</v>
      </c>
    </row>
    <row r="321" spans="1:9">
      <c r="A321" s="587" t="s">
        <v>191</v>
      </c>
      <c r="B321" s="588">
        <f>+B320</f>
        <v>17600</v>
      </c>
      <c r="C321" s="20" t="s">
        <v>363</v>
      </c>
      <c r="D321" s="492"/>
      <c r="E321" s="492"/>
      <c r="F321" s="492"/>
      <c r="G321" s="492"/>
      <c r="H321" s="492"/>
      <c r="I321" s="492"/>
    </row>
    <row r="322" spans="1:9" ht="13.2">
      <c r="A322" s="711"/>
      <c r="B322" s="492"/>
      <c r="C322" s="492"/>
      <c r="D322" s="492"/>
      <c r="E322" s="492"/>
      <c r="F322" s="492"/>
      <c r="G322" s="492"/>
      <c r="H322" s="492"/>
      <c r="I322" s="492"/>
    </row>
    <row r="323" spans="1:9">
      <c r="A323" s="714" t="s">
        <v>8598</v>
      </c>
      <c r="B323" s="3872" t="s">
        <v>3912</v>
      </c>
      <c r="C323" s="3872"/>
      <c r="D323" s="3872"/>
      <c r="E323" s="3872"/>
      <c r="F323" s="3872"/>
      <c r="G323" s="3872"/>
      <c r="H323" s="3872"/>
      <c r="I323" s="3872"/>
    </row>
    <row r="324" spans="1:9">
      <c r="A324" s="243"/>
      <c r="B324" s="180"/>
      <c r="C324" s="243" t="s">
        <v>140</v>
      </c>
      <c r="D324" s="243" t="s">
        <v>343</v>
      </c>
      <c r="E324" s="243" t="s">
        <v>344</v>
      </c>
      <c r="F324" s="243" t="s">
        <v>482</v>
      </c>
      <c r="G324" s="243" t="s">
        <v>483</v>
      </c>
      <c r="H324" s="243" t="s">
        <v>170</v>
      </c>
      <c r="I324" s="243" t="s">
        <v>171</v>
      </c>
    </row>
    <row r="325" spans="1:9">
      <c r="A325" s="243" t="s">
        <v>415</v>
      </c>
      <c r="B325" s="180" t="s">
        <v>416</v>
      </c>
      <c r="C325" s="160" t="s">
        <v>3888</v>
      </c>
      <c r="D325" s="243" t="s">
        <v>363</v>
      </c>
      <c r="E325" s="350">
        <v>140</v>
      </c>
      <c r="F325" s="350"/>
      <c r="G325" s="350">
        <v>1120</v>
      </c>
      <c r="H325" s="350"/>
      <c r="I325" s="350"/>
    </row>
    <row r="326" spans="1:9">
      <c r="A326" s="243" t="s">
        <v>417</v>
      </c>
      <c r="B326" s="180" t="s">
        <v>996</v>
      </c>
      <c r="C326" s="160" t="s">
        <v>3913</v>
      </c>
      <c r="D326" s="243" t="s">
        <v>45</v>
      </c>
      <c r="E326" s="350">
        <v>19400</v>
      </c>
      <c r="F326" s="350"/>
      <c r="G326" s="350">
        <v>34920</v>
      </c>
      <c r="H326" s="350"/>
      <c r="I326" s="350"/>
    </row>
    <row r="327" spans="1:9">
      <c r="A327" s="243" t="s">
        <v>3914</v>
      </c>
      <c r="B327" s="180" t="s">
        <v>3915</v>
      </c>
      <c r="C327" s="160" t="s">
        <v>622</v>
      </c>
      <c r="D327" s="243" t="s">
        <v>363</v>
      </c>
      <c r="E327" s="350">
        <v>153200</v>
      </c>
      <c r="F327" s="350"/>
      <c r="G327" s="350">
        <v>153200</v>
      </c>
      <c r="H327" s="350"/>
      <c r="I327" s="350"/>
    </row>
    <row r="328" spans="1:9">
      <c r="A328" s="243" t="s">
        <v>584</v>
      </c>
      <c r="B328" s="180" t="s">
        <v>134</v>
      </c>
      <c r="C328" s="160" t="s">
        <v>3916</v>
      </c>
      <c r="D328" s="243" t="s">
        <v>583</v>
      </c>
      <c r="E328" s="350">
        <f>+VIAJE</f>
        <v>1200000</v>
      </c>
      <c r="F328" s="350"/>
      <c r="G328" s="350"/>
      <c r="H328" s="350"/>
      <c r="I328" s="350">
        <v>7000</v>
      </c>
    </row>
    <row r="329" spans="1:9">
      <c r="A329" s="587" t="s">
        <v>190</v>
      </c>
      <c r="B329" s="588">
        <f>SUM(F329:I329)</f>
        <v>196240</v>
      </c>
      <c r="C329" s="160"/>
      <c r="D329" s="243"/>
      <c r="E329" s="243"/>
      <c r="F329" s="350">
        <f>SUM(F325:F328)</f>
        <v>0</v>
      </c>
      <c r="G329" s="350">
        <f>SUM(G325:G328)</f>
        <v>189240</v>
      </c>
      <c r="H329" s="350">
        <f>SUM(H325:H328)</f>
        <v>0</v>
      </c>
      <c r="I329" s="350">
        <f>SUM(I325:I328)</f>
        <v>7000</v>
      </c>
    </row>
    <row r="330" spans="1:9">
      <c r="A330" s="587" t="s">
        <v>191</v>
      </c>
      <c r="B330" s="588">
        <f>+B329</f>
        <v>196240</v>
      </c>
      <c r="C330" s="20" t="s">
        <v>363</v>
      </c>
      <c r="D330" s="492"/>
      <c r="E330" s="492"/>
      <c r="F330" s="492"/>
      <c r="G330" s="492"/>
      <c r="H330" s="492"/>
      <c r="I330" s="492"/>
    </row>
    <row r="331" spans="1:9" ht="13.2">
      <c r="A331" s="711"/>
      <c r="B331" s="492"/>
      <c r="C331" s="492"/>
      <c r="D331" s="492"/>
      <c r="E331" s="492"/>
      <c r="F331" s="492"/>
      <c r="G331" s="492"/>
      <c r="H331" s="492"/>
      <c r="I331" s="492"/>
    </row>
    <row r="332" spans="1:9">
      <c r="A332" s="715" t="s">
        <v>8599</v>
      </c>
      <c r="B332" s="3888" t="s">
        <v>3917</v>
      </c>
      <c r="C332" s="3888"/>
      <c r="D332" s="3888"/>
      <c r="E332" s="3888"/>
      <c r="F332" s="3888"/>
      <c r="G332" s="3888"/>
      <c r="H332" s="3888"/>
      <c r="I332" s="3888"/>
    </row>
    <row r="333" spans="1:9">
      <c r="A333" s="243"/>
      <c r="B333" s="179"/>
      <c r="C333" s="243" t="s">
        <v>140</v>
      </c>
      <c r="D333" s="243" t="s">
        <v>343</v>
      </c>
      <c r="E333" s="243" t="s">
        <v>344</v>
      </c>
      <c r="F333" s="243" t="s">
        <v>482</v>
      </c>
      <c r="G333" s="243" t="s">
        <v>483</v>
      </c>
      <c r="H333" s="243" t="s">
        <v>170</v>
      </c>
      <c r="I333" s="243" t="s">
        <v>171</v>
      </c>
    </row>
    <row r="334" spans="1:9">
      <c r="A334" s="243" t="s">
        <v>345</v>
      </c>
      <c r="B334" s="179" t="s">
        <v>3886</v>
      </c>
      <c r="C334" s="346">
        <v>0.1</v>
      </c>
      <c r="D334" s="243" t="s">
        <v>346</v>
      </c>
      <c r="E334" s="350">
        <f>+OFICI</f>
        <v>80479.625344</v>
      </c>
      <c r="F334" s="350"/>
      <c r="G334" s="350"/>
      <c r="H334" s="350">
        <f>+E334*C334</f>
        <v>8047.9625344000005</v>
      </c>
      <c r="I334" s="350"/>
    </row>
    <row r="335" spans="1:9">
      <c r="A335" s="243" t="s">
        <v>347</v>
      </c>
      <c r="B335" s="179" t="s">
        <v>3891</v>
      </c>
      <c r="C335" s="346">
        <v>0.1</v>
      </c>
      <c r="D335" s="243" t="s">
        <v>346</v>
      </c>
      <c r="E335" s="350">
        <f>+AYUDA</f>
        <v>65389.695592000004</v>
      </c>
      <c r="F335" s="350"/>
      <c r="G335" s="350"/>
      <c r="H335" s="350">
        <f>+E335*C335</f>
        <v>6538.9695592000007</v>
      </c>
      <c r="I335" s="350"/>
    </row>
    <row r="336" spans="1:9">
      <c r="A336" s="243" t="s">
        <v>172</v>
      </c>
      <c r="B336" s="179" t="s">
        <v>189</v>
      </c>
      <c r="C336" s="346">
        <v>1</v>
      </c>
      <c r="D336" s="243" t="s">
        <v>583</v>
      </c>
      <c r="E336" s="350">
        <f>+H337*0.05</f>
        <v>729.34660468000004</v>
      </c>
      <c r="F336" s="350"/>
      <c r="G336" s="350"/>
      <c r="H336" s="350"/>
      <c r="I336" s="350">
        <f>+E336*C336</f>
        <v>729.34660468000004</v>
      </c>
    </row>
    <row r="337" spans="1:9">
      <c r="A337" s="587" t="s">
        <v>190</v>
      </c>
      <c r="B337" s="588">
        <f>SUM(F337:I337)</f>
        <v>15316.278698280001</v>
      </c>
      <c r="C337" s="346"/>
      <c r="D337" s="243"/>
      <c r="E337" s="350"/>
      <c r="F337" s="350"/>
      <c r="G337" s="350">
        <f>SUM(G334:G336)</f>
        <v>0</v>
      </c>
      <c r="H337" s="350">
        <f>SUM(H334:H336)</f>
        <v>14586.9320936</v>
      </c>
      <c r="I337" s="350">
        <f>SUM(I334:I336)</f>
        <v>729.34660468000004</v>
      </c>
    </row>
    <row r="338" spans="1:9">
      <c r="A338" s="587" t="s">
        <v>191</v>
      </c>
      <c r="B338" s="588">
        <f>+B337</f>
        <v>15316.278698280001</v>
      </c>
      <c r="C338" s="688" t="s">
        <v>133</v>
      </c>
      <c r="D338" s="178"/>
      <c r="E338" s="178"/>
      <c r="F338" s="178"/>
      <c r="G338" s="178"/>
      <c r="H338" s="178"/>
      <c r="I338" s="178"/>
    </row>
    <row r="339" spans="1:9" ht="13.2">
      <c r="A339" s="711"/>
      <c r="B339" s="492"/>
      <c r="C339" s="492"/>
      <c r="D339" s="492"/>
      <c r="E339" s="492"/>
      <c r="F339" s="492"/>
      <c r="G339" s="492"/>
      <c r="H339" s="492"/>
      <c r="I339" s="492"/>
    </row>
    <row r="340" spans="1:9">
      <c r="A340" s="716" t="s">
        <v>8600</v>
      </c>
      <c r="B340" s="3913" t="s">
        <v>3918</v>
      </c>
      <c r="C340" s="3913"/>
      <c r="D340" s="3913"/>
      <c r="E340" s="3913"/>
      <c r="F340" s="3913"/>
      <c r="G340" s="3913"/>
      <c r="H340" s="3913"/>
      <c r="I340" s="3913"/>
    </row>
    <row r="341" spans="1:9">
      <c r="A341" s="243"/>
      <c r="B341" s="179"/>
      <c r="C341" s="243" t="s">
        <v>140</v>
      </c>
      <c r="D341" s="243" t="s">
        <v>343</v>
      </c>
      <c r="E341" s="243" t="s">
        <v>344</v>
      </c>
      <c r="F341" s="243" t="s">
        <v>482</v>
      </c>
      <c r="G341" s="243" t="s">
        <v>483</v>
      </c>
      <c r="H341" s="243" t="s">
        <v>170</v>
      </c>
      <c r="I341" s="243" t="s">
        <v>171</v>
      </c>
    </row>
    <row r="342" spans="1:9">
      <c r="A342" s="243" t="s">
        <v>3919</v>
      </c>
      <c r="B342" s="179" t="s">
        <v>3920</v>
      </c>
      <c r="C342" s="346">
        <v>1</v>
      </c>
      <c r="D342" s="243" t="s">
        <v>133</v>
      </c>
      <c r="E342" s="350">
        <v>545200</v>
      </c>
      <c r="F342" s="350"/>
      <c r="G342" s="350">
        <f>+E342*C342</f>
        <v>545200</v>
      </c>
      <c r="H342" s="350"/>
      <c r="I342" s="350"/>
    </row>
    <row r="343" spans="1:9">
      <c r="A343" s="243" t="s">
        <v>239</v>
      </c>
      <c r="B343" s="179" t="s">
        <v>240</v>
      </c>
      <c r="C343" s="346">
        <v>8</v>
      </c>
      <c r="D343" s="243" t="s">
        <v>363</v>
      </c>
      <c r="E343" s="350">
        <v>4800</v>
      </c>
      <c r="F343" s="350"/>
      <c r="G343" s="350">
        <f>+E343*C343</f>
        <v>38400</v>
      </c>
      <c r="H343" s="350"/>
      <c r="I343" s="350"/>
    </row>
    <row r="344" spans="1:9">
      <c r="A344" s="243" t="s">
        <v>415</v>
      </c>
      <c r="B344" s="180" t="s">
        <v>3921</v>
      </c>
      <c r="C344" s="346">
        <v>8</v>
      </c>
      <c r="D344" s="243" t="s">
        <v>363</v>
      </c>
      <c r="E344" s="350">
        <v>3000</v>
      </c>
      <c r="F344" s="350"/>
      <c r="G344" s="350">
        <f>+E344*C344</f>
        <v>24000</v>
      </c>
      <c r="H344" s="350"/>
      <c r="I344" s="350"/>
    </row>
    <row r="345" spans="1:9">
      <c r="A345" s="471" t="s">
        <v>584</v>
      </c>
      <c r="B345" s="41" t="s">
        <v>134</v>
      </c>
      <c r="C345" s="346">
        <v>6.5000000000000002E-2</v>
      </c>
      <c r="D345" s="160" t="s">
        <v>583</v>
      </c>
      <c r="E345" s="350">
        <f>+VIAJE</f>
        <v>1200000</v>
      </c>
      <c r="F345" s="350"/>
      <c r="G345" s="350"/>
      <c r="H345" s="350"/>
      <c r="I345" s="350">
        <f>+E345*C345</f>
        <v>78000</v>
      </c>
    </row>
    <row r="346" spans="1:9">
      <c r="A346" s="587" t="s">
        <v>190</v>
      </c>
      <c r="B346" s="588">
        <f>SUM(F346:I346)</f>
        <v>685600</v>
      </c>
      <c r="C346" s="346"/>
      <c r="D346" s="243"/>
      <c r="E346" s="350"/>
      <c r="F346" s="350"/>
      <c r="G346" s="350">
        <f>SUM(G342:G345)</f>
        <v>607600</v>
      </c>
      <c r="H346" s="350">
        <f>SUM(H342:H345)</f>
        <v>0</v>
      </c>
      <c r="I346" s="350">
        <f>SUM(I342:I345)</f>
        <v>78000</v>
      </c>
    </row>
    <row r="347" spans="1:9">
      <c r="A347" s="587" t="s">
        <v>191</v>
      </c>
      <c r="B347" s="588">
        <f>+B346</f>
        <v>685600</v>
      </c>
      <c r="C347" s="688" t="s">
        <v>133</v>
      </c>
      <c r="D347" s="178"/>
      <c r="E347" s="178"/>
      <c r="F347" s="178"/>
      <c r="G347" s="178"/>
      <c r="H347" s="178"/>
      <c r="I347" s="178"/>
    </row>
    <row r="348" spans="1:9" ht="13.2">
      <c r="A348" s="711"/>
      <c r="B348" s="492"/>
      <c r="C348" s="492"/>
      <c r="D348" s="492"/>
      <c r="E348" s="492"/>
      <c r="F348" s="492"/>
      <c r="G348" s="492"/>
      <c r="H348" s="492"/>
      <c r="I348" s="492"/>
    </row>
    <row r="349" spans="1:9">
      <c r="A349" s="3694" t="s">
        <v>1390</v>
      </c>
      <c r="B349" s="3695"/>
      <c r="C349" s="3695"/>
      <c r="D349" s="3695"/>
      <c r="E349" s="3695"/>
      <c r="F349" s="3695"/>
      <c r="G349" s="3695"/>
      <c r="H349" s="3695"/>
      <c r="I349" s="3895"/>
    </row>
    <row r="350" spans="1:9">
      <c r="A350" s="680" t="s">
        <v>8601</v>
      </c>
      <c r="B350" s="3558" t="s">
        <v>3922</v>
      </c>
      <c r="C350" s="3558"/>
      <c r="D350" s="3558"/>
      <c r="E350" s="3558"/>
      <c r="F350" s="3558"/>
      <c r="G350" s="3558"/>
      <c r="H350" s="3558"/>
      <c r="I350" s="3558"/>
    </row>
    <row r="351" spans="1:9">
      <c r="A351" s="471"/>
      <c r="B351" s="180"/>
      <c r="C351" s="243" t="s">
        <v>140</v>
      </c>
      <c r="D351" s="243" t="s">
        <v>343</v>
      </c>
      <c r="E351" s="65" t="s">
        <v>344</v>
      </c>
      <c r="F351" s="65" t="s">
        <v>482</v>
      </c>
      <c r="G351" s="65" t="s">
        <v>483</v>
      </c>
      <c r="H351" s="65" t="s">
        <v>232</v>
      </c>
      <c r="I351" s="65" t="s">
        <v>171</v>
      </c>
    </row>
    <row r="352" spans="1:9">
      <c r="A352" s="471" t="s">
        <v>345</v>
      </c>
      <c r="B352" s="3" t="str">
        <f>IF(PRESTA&gt;0,"OFICIAL (INCLUYE "&amp;""&amp;PRESTA*100&amp;"% PRESTACIONES)",0)</f>
        <v>OFICIAL (INCLUYE 82,22% PRESTACIONES)</v>
      </c>
      <c r="C352" s="346">
        <v>1</v>
      </c>
      <c r="D352" s="160" t="s">
        <v>346</v>
      </c>
      <c r="E352" s="65">
        <f>+OFICI</f>
        <v>80479.625344</v>
      </c>
      <c r="F352" s="65"/>
      <c r="G352" s="65"/>
      <c r="H352" s="65">
        <f>+E352*C352</f>
        <v>80479.625344</v>
      </c>
      <c r="I352" s="65"/>
    </row>
    <row r="353" spans="1:9">
      <c r="A353" s="471" t="s">
        <v>347</v>
      </c>
      <c r="B353" s="3" t="str">
        <f>IF(PRESTA&gt;0,"AYUD. ENTENDIDO (INCLUYE "&amp;""&amp;PRESTA*100&amp;"% PRESTACIONES)",0)</f>
        <v>AYUD. ENTENDIDO (INCLUYE 82,22% PRESTACIONES)</v>
      </c>
      <c r="C353" s="346">
        <v>1</v>
      </c>
      <c r="D353" s="160" t="s">
        <v>346</v>
      </c>
      <c r="E353" s="65">
        <f>+AYUDA</f>
        <v>65389.695592000004</v>
      </c>
      <c r="F353" s="65"/>
      <c r="G353" s="65"/>
      <c r="H353" s="65">
        <f>+E353*C353</f>
        <v>65389.695592000004</v>
      </c>
      <c r="I353" s="65"/>
    </row>
    <row r="354" spans="1:9">
      <c r="A354" s="471" t="s">
        <v>172</v>
      </c>
      <c r="B354" s="3" t="s">
        <v>189</v>
      </c>
      <c r="C354" s="346">
        <v>1</v>
      </c>
      <c r="D354" s="160" t="s">
        <v>583</v>
      </c>
      <c r="E354" s="65">
        <f>+H19*0.05</f>
        <v>130.77939118400002</v>
      </c>
      <c r="F354" s="65"/>
      <c r="G354" s="65"/>
      <c r="H354" s="65"/>
      <c r="I354" s="65">
        <f>+E354*C354</f>
        <v>130.77939118400002</v>
      </c>
    </row>
    <row r="355" spans="1:9">
      <c r="A355" s="587" t="s">
        <v>190</v>
      </c>
      <c r="B355" s="588">
        <f>ROUND(SUM(F355:I355),0)</f>
        <v>146000</v>
      </c>
      <c r="C355" s="160"/>
      <c r="D355" s="169"/>
      <c r="E355" s="65"/>
      <c r="F355" s="65">
        <f>SUM(F350:F354)</f>
        <v>0</v>
      </c>
      <c r="G355" s="65">
        <f>SUM(G350:G354)</f>
        <v>0</v>
      </c>
      <c r="H355" s="65">
        <f>SUM(H350:H354)</f>
        <v>145869.320936</v>
      </c>
      <c r="I355" s="65">
        <f>SUM(I350:I354)</f>
        <v>130.77939118400002</v>
      </c>
    </row>
    <row r="356" spans="1:9">
      <c r="A356" s="587" t="s">
        <v>191</v>
      </c>
      <c r="B356" s="39">
        <f>+B355</f>
        <v>146000</v>
      </c>
      <c r="C356" s="688" t="s">
        <v>363</v>
      </c>
      <c r="D356" s="13"/>
      <c r="E356" s="170"/>
      <c r="F356" s="170"/>
      <c r="G356" s="170"/>
      <c r="H356" s="170"/>
      <c r="I356" s="170"/>
    </row>
    <row r="357" spans="1:9">
      <c r="A357" s="596"/>
      <c r="B357" s="717"/>
      <c r="C357" s="718"/>
      <c r="D357" s="19"/>
      <c r="E357" s="580"/>
      <c r="F357" s="580"/>
      <c r="G357" s="580"/>
      <c r="H357" s="580"/>
      <c r="I357" s="580"/>
    </row>
    <row r="358" spans="1:9" ht="13.2">
      <c r="A358" s="711"/>
      <c r="B358" s="492"/>
      <c r="C358" s="492"/>
      <c r="D358" s="492"/>
      <c r="E358" s="492"/>
      <c r="F358" s="492"/>
      <c r="G358" s="492"/>
      <c r="H358" s="492"/>
      <c r="I358" s="492"/>
    </row>
    <row r="359" spans="1:9">
      <c r="A359" s="508" t="s">
        <v>8602</v>
      </c>
      <c r="B359" s="3872" t="s">
        <v>3923</v>
      </c>
      <c r="C359" s="3872"/>
      <c r="D359" s="3872"/>
      <c r="E359" s="3872"/>
      <c r="F359" s="3872"/>
      <c r="G359" s="3872"/>
      <c r="H359" s="3872"/>
      <c r="I359" s="3872"/>
    </row>
    <row r="360" spans="1:9">
      <c r="A360" s="471"/>
      <c r="B360" s="180"/>
      <c r="C360" s="243" t="s">
        <v>140</v>
      </c>
      <c r="D360" s="243" t="s">
        <v>343</v>
      </c>
      <c r="E360" s="65" t="s">
        <v>344</v>
      </c>
      <c r="F360" s="65" t="s">
        <v>482</v>
      </c>
      <c r="G360" s="65" t="s">
        <v>483</v>
      </c>
      <c r="H360" s="65" t="s">
        <v>232</v>
      </c>
      <c r="I360" s="65" t="s">
        <v>171</v>
      </c>
    </row>
    <row r="361" spans="1:9">
      <c r="A361" s="471" t="s">
        <v>277</v>
      </c>
      <c r="B361" s="3" t="s">
        <v>711</v>
      </c>
      <c r="C361" s="346">
        <v>1</v>
      </c>
      <c r="D361" s="160" t="s">
        <v>363</v>
      </c>
      <c r="E361" s="585">
        <v>2342255.3250000002</v>
      </c>
      <c r="F361" s="65"/>
      <c r="G361" s="65">
        <f>+E361*C361</f>
        <v>2342255.3250000002</v>
      </c>
      <c r="H361" s="65"/>
      <c r="I361" s="65"/>
    </row>
    <row r="362" spans="1:9">
      <c r="A362" s="243" t="s">
        <v>584</v>
      </c>
      <c r="B362" s="179" t="s">
        <v>134</v>
      </c>
      <c r="C362" s="346">
        <v>0.05</v>
      </c>
      <c r="D362" s="160" t="s">
        <v>583</v>
      </c>
      <c r="E362" s="65">
        <f>+VIAJE</f>
        <v>1200000</v>
      </c>
      <c r="F362" s="65"/>
      <c r="G362" s="65"/>
      <c r="H362" s="65"/>
      <c r="I362" s="65">
        <f>+E362*C362</f>
        <v>60000</v>
      </c>
    </row>
    <row r="363" spans="1:9">
      <c r="A363" s="587" t="s">
        <v>190</v>
      </c>
      <c r="B363" s="588">
        <f>ROUND(SUM(F363:I363),0)</f>
        <v>2402255</v>
      </c>
      <c r="C363" s="160"/>
      <c r="D363" s="169"/>
      <c r="E363" s="65"/>
      <c r="F363" s="65">
        <f>SUM(F359:F362)</f>
        <v>0</v>
      </c>
      <c r="G363" s="65">
        <f>SUM(G359:G362)</f>
        <v>2342255.3250000002</v>
      </c>
      <c r="H363" s="65">
        <f>SUM(H359:H362)</f>
        <v>0</v>
      </c>
      <c r="I363" s="65">
        <f>SUM(I359:I362)</f>
        <v>60000</v>
      </c>
    </row>
    <row r="364" spans="1:9">
      <c r="A364" s="587" t="s">
        <v>191</v>
      </c>
      <c r="B364" s="39">
        <f>+B363</f>
        <v>2402255</v>
      </c>
      <c r="C364" s="688" t="s">
        <v>363</v>
      </c>
      <c r="D364" s="13"/>
      <c r="E364" s="170"/>
      <c r="F364" s="170"/>
      <c r="G364" s="170"/>
      <c r="H364" s="170"/>
      <c r="I364" s="170"/>
    </row>
    <row r="365" spans="1:9">
      <c r="A365" s="596"/>
      <c r="B365" s="717"/>
      <c r="C365" s="718"/>
      <c r="D365" s="19"/>
      <c r="E365" s="580"/>
      <c r="F365" s="580"/>
      <c r="G365" s="580"/>
      <c r="H365" s="580"/>
      <c r="I365" s="580"/>
    </row>
    <row r="366" spans="1:9">
      <c r="A366" s="680" t="s">
        <v>8603</v>
      </c>
      <c r="B366" s="3558" t="s">
        <v>3924</v>
      </c>
      <c r="C366" s="3558"/>
      <c r="D366" s="3558"/>
      <c r="E366" s="3558"/>
      <c r="F366" s="3558"/>
      <c r="G366" s="3558"/>
      <c r="H366" s="3558"/>
      <c r="I366" s="3558"/>
    </row>
    <row r="367" spans="1:9">
      <c r="A367" s="471"/>
      <c r="B367" s="719"/>
      <c r="C367" s="243" t="s">
        <v>140</v>
      </c>
      <c r="D367" s="243" t="s">
        <v>343</v>
      </c>
      <c r="E367" s="243" t="s">
        <v>344</v>
      </c>
      <c r="F367" s="243" t="s">
        <v>482</v>
      </c>
      <c r="G367" s="243" t="s">
        <v>483</v>
      </c>
      <c r="H367" s="243" t="s">
        <v>170</v>
      </c>
      <c r="I367" s="243" t="s">
        <v>171</v>
      </c>
    </row>
    <row r="368" spans="1:9">
      <c r="A368" s="471" t="s">
        <v>347</v>
      </c>
      <c r="B368" s="3" t="s">
        <v>3891</v>
      </c>
      <c r="C368" s="346">
        <v>0.3</v>
      </c>
      <c r="D368" s="160" t="s">
        <v>346</v>
      </c>
      <c r="E368" s="350">
        <f>+AYUDA</f>
        <v>65389.695592000004</v>
      </c>
      <c r="F368" s="350"/>
      <c r="G368" s="350"/>
      <c r="H368" s="350">
        <f>+E368*C368</f>
        <v>19616.9086776</v>
      </c>
      <c r="I368" s="350"/>
    </row>
    <row r="369" spans="1:9">
      <c r="A369" s="471" t="s">
        <v>172</v>
      </c>
      <c r="B369" s="3" t="s">
        <v>189</v>
      </c>
      <c r="C369" s="346">
        <v>1</v>
      </c>
      <c r="D369" s="160" t="s">
        <v>583</v>
      </c>
      <c r="E369" s="65">
        <f>+H370*0.05</f>
        <v>980.84543388000009</v>
      </c>
      <c r="F369" s="350"/>
      <c r="G369" s="350"/>
      <c r="H369" s="350"/>
      <c r="I369" s="350">
        <f>+E369*C369</f>
        <v>980.84543388000009</v>
      </c>
    </row>
    <row r="370" spans="1:9">
      <c r="A370" s="587" t="s">
        <v>190</v>
      </c>
      <c r="B370" s="588">
        <f>SUM(F370:I370)</f>
        <v>20597.754111480001</v>
      </c>
      <c r="C370" s="160"/>
      <c r="D370" s="169"/>
      <c r="E370" s="350"/>
      <c r="F370" s="350">
        <f>SUM(F366:F369)</f>
        <v>0</v>
      </c>
      <c r="G370" s="350">
        <f>SUM(G366:G369)</f>
        <v>0</v>
      </c>
      <c r="H370" s="350">
        <f>SUM(H366:H369)</f>
        <v>19616.9086776</v>
      </c>
      <c r="I370" s="350">
        <f>SUM(I366:I369)</f>
        <v>980.84543388000009</v>
      </c>
    </row>
    <row r="371" spans="1:9">
      <c r="A371" s="587" t="s">
        <v>191</v>
      </c>
      <c r="B371" s="588">
        <f>+B370</f>
        <v>20597.754111480001</v>
      </c>
      <c r="C371" s="688" t="s">
        <v>363</v>
      </c>
      <c r="D371" s="13"/>
      <c r="E371" s="13"/>
      <c r="F371" s="13"/>
      <c r="G371" s="13"/>
      <c r="H371" s="13"/>
      <c r="I371" s="13"/>
    </row>
    <row r="372" spans="1:9" ht="13.2">
      <c r="A372" s="711"/>
      <c r="B372" s="492"/>
      <c r="C372" s="492"/>
      <c r="D372" s="492"/>
      <c r="E372" s="492"/>
      <c r="F372" s="492"/>
      <c r="G372" s="492"/>
      <c r="H372" s="492"/>
      <c r="I372" s="492"/>
    </row>
    <row r="373" spans="1:9">
      <c r="A373" s="508" t="s">
        <v>8604</v>
      </c>
      <c r="B373" s="3872" t="s">
        <v>3925</v>
      </c>
      <c r="C373" s="3872"/>
      <c r="D373" s="3872"/>
      <c r="E373" s="3872"/>
      <c r="F373" s="3872"/>
      <c r="G373" s="3872"/>
      <c r="H373" s="3872"/>
      <c r="I373" s="3872"/>
    </row>
    <row r="374" spans="1:9">
      <c r="A374" s="471"/>
      <c r="B374" s="719"/>
      <c r="C374" s="243" t="s">
        <v>140</v>
      </c>
      <c r="D374" s="243" t="s">
        <v>343</v>
      </c>
      <c r="E374" s="243" t="s">
        <v>344</v>
      </c>
      <c r="F374" s="243" t="s">
        <v>482</v>
      </c>
      <c r="G374" s="243" t="s">
        <v>483</v>
      </c>
      <c r="H374" s="243" t="s">
        <v>170</v>
      </c>
      <c r="I374" s="243" t="s">
        <v>171</v>
      </c>
    </row>
    <row r="375" spans="1:9">
      <c r="A375" s="471" t="s">
        <v>277</v>
      </c>
      <c r="B375" s="3" t="s">
        <v>3926</v>
      </c>
      <c r="C375" s="346">
        <v>1</v>
      </c>
      <c r="D375" s="160" t="s">
        <v>363</v>
      </c>
      <c r="E375" s="350">
        <v>145000</v>
      </c>
      <c r="F375" s="350"/>
      <c r="G375" s="350">
        <f>+E375*C375</f>
        <v>145000</v>
      </c>
      <c r="H375" s="350"/>
      <c r="I375" s="350"/>
    </row>
    <row r="376" spans="1:9">
      <c r="A376" s="587" t="s">
        <v>190</v>
      </c>
      <c r="B376" s="588">
        <f>SUM(F376:I376)</f>
        <v>145000</v>
      </c>
      <c r="C376" s="160"/>
      <c r="D376" s="169"/>
      <c r="E376" s="350"/>
      <c r="F376" s="350">
        <f>SUM(F373:F375)</f>
        <v>0</v>
      </c>
      <c r="G376" s="350">
        <f>SUM(G373:G375)</f>
        <v>145000</v>
      </c>
      <c r="H376" s="350">
        <f>SUM(H373:H375)</f>
        <v>0</v>
      </c>
      <c r="I376" s="350">
        <f>SUM(I373:I375)</f>
        <v>0</v>
      </c>
    </row>
    <row r="377" spans="1:9">
      <c r="A377" s="587" t="s">
        <v>191</v>
      </c>
      <c r="B377" s="588">
        <f>+B376</f>
        <v>145000</v>
      </c>
      <c r="C377" s="688" t="s">
        <v>363</v>
      </c>
      <c r="D377" s="13"/>
      <c r="E377" s="13"/>
      <c r="F377" s="13"/>
      <c r="G377" s="13"/>
      <c r="H377" s="13"/>
      <c r="I377" s="13"/>
    </row>
    <row r="378" spans="1:9" ht="13.2">
      <c r="A378" s="711"/>
      <c r="B378" s="492"/>
      <c r="C378" s="492"/>
      <c r="D378" s="492"/>
      <c r="E378" s="492"/>
      <c r="F378" s="492"/>
      <c r="G378" s="492"/>
      <c r="H378" s="492"/>
      <c r="I378" s="492"/>
    </row>
    <row r="379" spans="1:9">
      <c r="A379" s="3694" t="s">
        <v>1391</v>
      </c>
      <c r="B379" s="3695"/>
      <c r="C379" s="3695"/>
      <c r="D379" s="3695"/>
      <c r="E379" s="3695"/>
      <c r="F379" s="3695"/>
      <c r="G379" s="3695"/>
      <c r="H379" s="3695"/>
      <c r="I379" s="3895"/>
    </row>
    <row r="381" spans="1:9">
      <c r="A381" s="715" t="s">
        <v>8605</v>
      </c>
      <c r="B381" s="3888" t="s">
        <v>3927</v>
      </c>
      <c r="C381" s="3888"/>
      <c r="D381" s="3888"/>
      <c r="E381" s="3888"/>
      <c r="F381" s="3888"/>
      <c r="G381" s="3888"/>
      <c r="H381" s="3888"/>
      <c r="I381" s="3888"/>
    </row>
    <row r="382" spans="1:9">
      <c r="A382" s="243"/>
      <c r="B382" s="179"/>
      <c r="C382" s="243" t="s">
        <v>140</v>
      </c>
      <c r="D382" s="243" t="s">
        <v>343</v>
      </c>
      <c r="E382" s="243" t="s">
        <v>344</v>
      </c>
      <c r="F382" s="243" t="s">
        <v>482</v>
      </c>
      <c r="G382" s="243" t="s">
        <v>483</v>
      </c>
      <c r="H382" s="243" t="s">
        <v>170</v>
      </c>
      <c r="I382" s="243" t="s">
        <v>171</v>
      </c>
    </row>
    <row r="383" spans="1:9">
      <c r="A383" s="243" t="s">
        <v>345</v>
      </c>
      <c r="B383" s="179" t="s">
        <v>3886</v>
      </c>
      <c r="C383" s="346">
        <v>0.1</v>
      </c>
      <c r="D383" s="243" t="s">
        <v>346</v>
      </c>
      <c r="E383" s="350">
        <f>+OFICI</f>
        <v>80479.625344</v>
      </c>
      <c r="F383" s="350"/>
      <c r="G383" s="350"/>
      <c r="H383" s="350">
        <f>+E383*C383</f>
        <v>8047.9625344000005</v>
      </c>
      <c r="I383" s="350"/>
    </row>
    <row r="384" spans="1:9">
      <c r="A384" s="243" t="s">
        <v>347</v>
      </c>
      <c r="B384" s="179" t="s">
        <v>3891</v>
      </c>
      <c r="C384" s="346">
        <v>0.1</v>
      </c>
      <c r="D384" s="243" t="s">
        <v>346</v>
      </c>
      <c r="E384" s="350">
        <f>+AYUDA</f>
        <v>65389.695592000004</v>
      </c>
      <c r="F384" s="350"/>
      <c r="G384" s="350"/>
      <c r="H384" s="350">
        <f>+E384*C384</f>
        <v>6538.9695592000007</v>
      </c>
      <c r="I384" s="350"/>
    </row>
    <row r="385" spans="1:9">
      <c r="A385" s="243" t="s">
        <v>172</v>
      </c>
      <c r="B385" s="179" t="s">
        <v>189</v>
      </c>
      <c r="C385" s="346">
        <v>1</v>
      </c>
      <c r="D385" s="243" t="s">
        <v>583</v>
      </c>
      <c r="E385" s="350">
        <f>+H386*0.05</f>
        <v>729.34660468000004</v>
      </c>
      <c r="F385" s="350"/>
      <c r="G385" s="350"/>
      <c r="H385" s="350"/>
      <c r="I385" s="350">
        <f>+E385*C385</f>
        <v>729.34660468000004</v>
      </c>
    </row>
    <row r="386" spans="1:9">
      <c r="A386" s="587" t="s">
        <v>190</v>
      </c>
      <c r="B386" s="588">
        <f>SUM(F386:I386)</f>
        <v>15316.278698280001</v>
      </c>
      <c r="C386" s="346"/>
      <c r="D386" s="243"/>
      <c r="E386" s="350"/>
      <c r="F386" s="350"/>
      <c r="G386" s="350">
        <f>SUM(G383:G385)</f>
        <v>0</v>
      </c>
      <c r="H386" s="350">
        <f>SUM(H383:H385)</f>
        <v>14586.9320936</v>
      </c>
      <c r="I386" s="350">
        <f>SUM(I383:I385)</f>
        <v>729.34660468000004</v>
      </c>
    </row>
    <row r="387" spans="1:9">
      <c r="A387" s="587" t="s">
        <v>191</v>
      </c>
      <c r="B387" s="588">
        <f>+B386</f>
        <v>15316.278698280001</v>
      </c>
      <c r="C387" s="688" t="s">
        <v>133</v>
      </c>
      <c r="D387" s="178"/>
      <c r="E387" s="178"/>
      <c r="F387" s="178"/>
      <c r="G387" s="178"/>
      <c r="H387" s="178"/>
      <c r="I387" s="178"/>
    </row>
    <row r="388" spans="1:9" ht="13.2">
      <c r="A388" s="711"/>
      <c r="B388" s="492"/>
      <c r="C388" s="492"/>
      <c r="D388" s="492"/>
      <c r="E388" s="492"/>
      <c r="F388" s="492"/>
      <c r="G388" s="492"/>
      <c r="H388" s="492"/>
      <c r="I388" s="492"/>
    </row>
    <row r="389" spans="1:9">
      <c r="A389" s="716" t="s">
        <v>8606</v>
      </c>
      <c r="B389" s="3913" t="s">
        <v>3928</v>
      </c>
      <c r="C389" s="3913"/>
      <c r="D389" s="3913"/>
      <c r="E389" s="3913"/>
      <c r="F389" s="3913"/>
      <c r="G389" s="3913"/>
      <c r="H389" s="3913"/>
      <c r="I389" s="3913"/>
    </row>
    <row r="390" spans="1:9">
      <c r="A390" s="243"/>
      <c r="B390" s="179"/>
      <c r="C390" s="243" t="s">
        <v>140</v>
      </c>
      <c r="D390" s="243" t="s">
        <v>343</v>
      </c>
      <c r="E390" s="243" t="s">
        <v>344</v>
      </c>
      <c r="F390" s="243" t="s">
        <v>482</v>
      </c>
      <c r="G390" s="243" t="s">
        <v>483</v>
      </c>
      <c r="H390" s="243" t="s">
        <v>170</v>
      </c>
      <c r="I390" s="243" t="s">
        <v>171</v>
      </c>
    </row>
    <row r="391" spans="1:9">
      <c r="A391" s="243" t="s">
        <v>3919</v>
      </c>
      <c r="B391" s="179" t="s">
        <v>3929</v>
      </c>
      <c r="C391" s="346">
        <v>1</v>
      </c>
      <c r="D391" s="243" t="s">
        <v>133</v>
      </c>
      <c r="E391" s="350">
        <v>689000</v>
      </c>
      <c r="F391" s="350"/>
      <c r="G391" s="350">
        <f>+E391*C391</f>
        <v>689000</v>
      </c>
      <c r="H391" s="350"/>
      <c r="I391" s="350"/>
    </row>
    <row r="392" spans="1:9">
      <c r="A392" s="243" t="s">
        <v>239</v>
      </c>
      <c r="B392" s="179" t="s">
        <v>240</v>
      </c>
      <c r="C392" s="346">
        <v>4</v>
      </c>
      <c r="D392" s="243" t="s">
        <v>363</v>
      </c>
      <c r="E392" s="350">
        <f>+TORNI</f>
        <v>2550</v>
      </c>
      <c r="F392" s="350"/>
      <c r="G392" s="350">
        <f>+E392*C392</f>
        <v>10200</v>
      </c>
      <c r="H392" s="350"/>
      <c r="I392" s="350"/>
    </row>
    <row r="393" spans="1:9">
      <c r="A393" s="243" t="s">
        <v>345</v>
      </c>
      <c r="B393" s="179" t="s">
        <v>3886</v>
      </c>
      <c r="C393" s="346">
        <v>0.1</v>
      </c>
      <c r="D393" s="243" t="s">
        <v>346</v>
      </c>
      <c r="E393" s="350">
        <f>+OFICI</f>
        <v>80479.625344</v>
      </c>
      <c r="F393" s="350"/>
      <c r="G393" s="350"/>
      <c r="H393" s="350">
        <f>+E393*C393</f>
        <v>8047.9625344000005</v>
      </c>
      <c r="I393" s="350"/>
    </row>
    <row r="394" spans="1:9">
      <c r="A394" s="587" t="s">
        <v>190</v>
      </c>
      <c r="B394" s="588">
        <f>SUM(F394:I394)</f>
        <v>707247.96253440005</v>
      </c>
      <c r="C394" s="346"/>
      <c r="D394" s="243"/>
      <c r="E394" s="350"/>
      <c r="F394" s="350"/>
      <c r="G394" s="350">
        <f>SUM(G391:G393)</f>
        <v>699200</v>
      </c>
      <c r="H394" s="350">
        <f>SUM(H391:H393)</f>
        <v>8047.9625344000005</v>
      </c>
      <c r="I394" s="350">
        <f>SUM(I391:I393)</f>
        <v>0</v>
      </c>
    </row>
    <row r="395" spans="1:9">
      <c r="A395" s="587" t="s">
        <v>191</v>
      </c>
      <c r="B395" s="588">
        <f>+B394</f>
        <v>707247.96253440005</v>
      </c>
      <c r="C395" s="688" t="s">
        <v>133</v>
      </c>
      <c r="D395" s="178"/>
      <c r="E395" s="178"/>
      <c r="F395" s="178"/>
      <c r="G395" s="178"/>
      <c r="H395" s="178"/>
      <c r="I395" s="178"/>
    </row>
    <row r="396" spans="1:9" ht="13.2">
      <c r="A396" s="711"/>
      <c r="B396" s="492"/>
      <c r="C396" s="492"/>
      <c r="D396" s="492"/>
      <c r="E396" s="492"/>
      <c r="F396" s="492"/>
      <c r="G396" s="492"/>
      <c r="H396" s="492"/>
      <c r="I396" s="492"/>
    </row>
    <row r="397" spans="1:9">
      <c r="A397" s="683" t="s">
        <v>8607</v>
      </c>
      <c r="B397" s="3871" t="s">
        <v>3930</v>
      </c>
      <c r="C397" s="3871"/>
      <c r="D397" s="3871"/>
      <c r="E397" s="3871"/>
      <c r="F397" s="3871"/>
      <c r="G397" s="3871"/>
      <c r="H397" s="3871"/>
      <c r="I397" s="3871"/>
    </row>
    <row r="398" spans="1:9">
      <c r="A398" s="243"/>
      <c r="B398" s="180"/>
      <c r="C398" s="243" t="s">
        <v>140</v>
      </c>
      <c r="D398" s="243" t="s">
        <v>343</v>
      </c>
      <c r="E398" s="243" t="s">
        <v>344</v>
      </c>
      <c r="F398" s="243" t="s">
        <v>482</v>
      </c>
      <c r="G398" s="243" t="s">
        <v>483</v>
      </c>
      <c r="H398" s="243" t="s">
        <v>170</v>
      </c>
      <c r="I398" s="243" t="s">
        <v>171</v>
      </c>
    </row>
    <row r="399" spans="1:9">
      <c r="A399" s="243" t="s">
        <v>3931</v>
      </c>
      <c r="B399" s="180" t="s">
        <v>3932</v>
      </c>
      <c r="C399" s="160" t="s">
        <v>4278</v>
      </c>
      <c r="D399" s="243" t="s">
        <v>133</v>
      </c>
      <c r="E399" s="350">
        <v>3000</v>
      </c>
      <c r="F399" s="350"/>
      <c r="G399" s="350">
        <f>+E399*C399</f>
        <v>4500</v>
      </c>
      <c r="H399" s="350"/>
      <c r="I399" s="350"/>
    </row>
    <row r="400" spans="1:9">
      <c r="A400" s="243" t="s">
        <v>770</v>
      </c>
      <c r="B400" s="180" t="s">
        <v>771</v>
      </c>
      <c r="C400" s="160" t="s">
        <v>622</v>
      </c>
      <c r="D400" s="243" t="s">
        <v>133</v>
      </c>
      <c r="E400" s="350">
        <v>850</v>
      </c>
      <c r="F400" s="350"/>
      <c r="G400" s="350">
        <f>+E400*C400</f>
        <v>850</v>
      </c>
      <c r="H400" s="350"/>
      <c r="I400" s="350"/>
    </row>
    <row r="401" spans="1:9">
      <c r="A401" s="243" t="s">
        <v>345</v>
      </c>
      <c r="B401" s="180" t="s">
        <v>3886</v>
      </c>
      <c r="C401" s="160" t="s">
        <v>4279</v>
      </c>
      <c r="D401" s="243" t="s">
        <v>346</v>
      </c>
      <c r="E401" s="350">
        <f>+OFICI</f>
        <v>80479.625344</v>
      </c>
      <c r="F401" s="350"/>
      <c r="G401" s="350"/>
      <c r="H401" s="350">
        <f>+E401*C401</f>
        <v>8852.7587878400009</v>
      </c>
      <c r="I401" s="350"/>
    </row>
    <row r="402" spans="1:9">
      <c r="A402" s="243" t="s">
        <v>348</v>
      </c>
      <c r="B402" s="180" t="s">
        <v>3885</v>
      </c>
      <c r="C402" s="160" t="s">
        <v>4279</v>
      </c>
      <c r="D402" s="243" t="s">
        <v>346</v>
      </c>
      <c r="E402" s="350">
        <f>+AYUDA</f>
        <v>65389.695592000004</v>
      </c>
      <c r="F402" s="350"/>
      <c r="G402" s="350"/>
      <c r="H402" s="350">
        <f>+E402*C402</f>
        <v>7192.8665151200003</v>
      </c>
      <c r="I402" s="350"/>
    </row>
    <row r="403" spans="1:9">
      <c r="A403" s="243" t="s">
        <v>172</v>
      </c>
      <c r="B403" s="179" t="s">
        <v>189</v>
      </c>
      <c r="C403" s="346">
        <v>1</v>
      </c>
      <c r="D403" s="243" t="s">
        <v>583</v>
      </c>
      <c r="E403" s="350">
        <f>+H404*0.05</f>
        <v>802.2812651480001</v>
      </c>
      <c r="F403" s="350"/>
      <c r="G403" s="350"/>
      <c r="H403" s="350"/>
      <c r="I403" s="350">
        <f>+E403*C403</f>
        <v>802.2812651480001</v>
      </c>
    </row>
    <row r="404" spans="1:9">
      <c r="A404" s="20" t="s">
        <v>190</v>
      </c>
      <c r="B404" s="39">
        <f>SUM(F404:I404)</f>
        <v>22197.906568108003</v>
      </c>
      <c r="C404" s="34"/>
      <c r="D404" s="243"/>
      <c r="E404" s="350"/>
      <c r="F404" s="350">
        <f>SUM(F399:F403)</f>
        <v>0</v>
      </c>
      <c r="G404" s="350">
        <f>SUM(G399:G403)</f>
        <v>5350</v>
      </c>
      <c r="H404" s="350">
        <f>SUM(H399:H403)</f>
        <v>16045.625302960001</v>
      </c>
      <c r="I404" s="350">
        <f>SUM(I399:I403)</f>
        <v>802.2812651480001</v>
      </c>
    </row>
    <row r="405" spans="1:9">
      <c r="A405" s="20" t="s">
        <v>191</v>
      </c>
      <c r="B405" s="39">
        <f>+B404</f>
        <v>22197.906568108003</v>
      </c>
      <c r="C405" s="21" t="s">
        <v>94</v>
      </c>
      <c r="D405" s="178"/>
      <c r="E405" s="178"/>
      <c r="F405" s="178"/>
      <c r="G405" s="178"/>
      <c r="H405" s="178"/>
      <c r="I405" s="178"/>
    </row>
    <row r="406" spans="1:9">
      <c r="B406" s="17"/>
      <c r="C406" s="178"/>
      <c r="D406" s="178"/>
      <c r="E406" s="178"/>
      <c r="F406" s="178"/>
      <c r="G406" s="178"/>
      <c r="H406" s="178"/>
      <c r="I406" s="178"/>
    </row>
    <row r="407" spans="1:9">
      <c r="A407" s="714" t="s">
        <v>8608</v>
      </c>
      <c r="B407" s="3873" t="s">
        <v>3933</v>
      </c>
      <c r="C407" s="3873"/>
      <c r="D407" s="3873"/>
      <c r="E407" s="3873"/>
      <c r="F407" s="3873"/>
      <c r="G407" s="3873"/>
      <c r="H407" s="3873"/>
      <c r="I407" s="3873"/>
    </row>
    <row r="408" spans="1:9">
      <c r="A408" s="243"/>
      <c r="B408" s="180"/>
      <c r="C408" s="243" t="s">
        <v>140</v>
      </c>
      <c r="D408" s="243" t="s">
        <v>343</v>
      </c>
      <c r="E408" s="243" t="s">
        <v>344</v>
      </c>
      <c r="F408" s="243" t="s">
        <v>482</v>
      </c>
      <c r="G408" s="243" t="s">
        <v>483</v>
      </c>
      <c r="H408" s="243" t="s">
        <v>170</v>
      </c>
      <c r="I408" s="243" t="s">
        <v>171</v>
      </c>
    </row>
    <row r="409" spans="1:9">
      <c r="A409" s="243" t="s">
        <v>3934</v>
      </c>
      <c r="B409" s="180" t="s">
        <v>3935</v>
      </c>
      <c r="C409" s="160" t="s">
        <v>622</v>
      </c>
      <c r="D409" s="243" t="s">
        <v>45</v>
      </c>
      <c r="E409" s="350">
        <f>+TZ2110_</f>
        <v>224325</v>
      </c>
      <c r="F409" s="350"/>
      <c r="G409" s="350">
        <f>+E409*C409</f>
        <v>224325</v>
      </c>
      <c r="H409" s="350"/>
      <c r="I409" s="350"/>
    </row>
    <row r="410" spans="1:9" ht="18">
      <c r="A410" s="243" t="s">
        <v>584</v>
      </c>
      <c r="B410" s="180" t="s">
        <v>134</v>
      </c>
      <c r="C410" s="183">
        <f>1/150</f>
        <v>6.6666666666666671E-3</v>
      </c>
      <c r="D410" s="243" t="s">
        <v>583</v>
      </c>
      <c r="E410" s="674">
        <f>+VIAJE</f>
        <v>1200000</v>
      </c>
      <c r="F410" s="350"/>
      <c r="G410" s="350"/>
      <c r="H410" s="350"/>
      <c r="I410" s="350">
        <f>+E410*C410</f>
        <v>8000.0000000000009</v>
      </c>
    </row>
    <row r="411" spans="1:9">
      <c r="A411" s="20" t="s">
        <v>190</v>
      </c>
      <c r="B411" s="39">
        <f>SUM(F411:I411)</f>
        <v>232325</v>
      </c>
      <c r="C411" s="34"/>
      <c r="D411" s="243"/>
      <c r="E411" s="350"/>
      <c r="F411" s="350">
        <f>SUM(F409:F410)</f>
        <v>0</v>
      </c>
      <c r="G411" s="350">
        <f>SUM(G409:G410)</f>
        <v>224325</v>
      </c>
      <c r="H411" s="350">
        <f>SUM(H409:H410)</f>
        <v>0</v>
      </c>
      <c r="I411" s="350">
        <f>SUM(I409:I410)</f>
        <v>8000.0000000000009</v>
      </c>
    </row>
    <row r="412" spans="1:9">
      <c r="A412" s="20" t="s">
        <v>191</v>
      </c>
      <c r="B412" s="39">
        <f>+B411</f>
        <v>232325</v>
      </c>
      <c r="C412" s="21" t="s">
        <v>94</v>
      </c>
      <c r="D412" s="178"/>
      <c r="E412" s="178"/>
      <c r="F412" s="178"/>
      <c r="G412" s="178"/>
      <c r="H412" s="178"/>
      <c r="I412" s="178"/>
    </row>
    <row r="413" spans="1:9">
      <c r="B413" s="17"/>
      <c r="C413" s="178"/>
      <c r="D413" s="178"/>
      <c r="E413" s="178"/>
      <c r="F413" s="178"/>
      <c r="G413" s="178"/>
      <c r="H413" s="178"/>
      <c r="I413" s="178"/>
    </row>
    <row r="414" spans="1:9">
      <c r="A414" s="683" t="s">
        <v>8609</v>
      </c>
      <c r="B414" s="3871" t="s">
        <v>3936</v>
      </c>
      <c r="C414" s="3871"/>
      <c r="D414" s="3871"/>
      <c r="E414" s="3871"/>
      <c r="F414" s="3871"/>
      <c r="G414" s="3871"/>
      <c r="H414" s="3871"/>
      <c r="I414" s="3871"/>
    </row>
    <row r="415" spans="1:9">
      <c r="A415" s="243"/>
      <c r="B415" s="180"/>
      <c r="C415" s="243" t="s">
        <v>140</v>
      </c>
      <c r="D415" s="243" t="s">
        <v>343</v>
      </c>
      <c r="E415" s="243" t="s">
        <v>344</v>
      </c>
      <c r="F415" s="243" t="s">
        <v>482</v>
      </c>
      <c r="G415" s="243" t="s">
        <v>483</v>
      </c>
      <c r="H415" s="243" t="s">
        <v>170</v>
      </c>
      <c r="I415" s="243" t="s">
        <v>171</v>
      </c>
    </row>
    <row r="416" spans="1:9">
      <c r="A416" s="243" t="s">
        <v>3931</v>
      </c>
      <c r="B416" s="180" t="s">
        <v>3932</v>
      </c>
      <c r="C416" s="160" t="s">
        <v>4278</v>
      </c>
      <c r="D416" s="243" t="s">
        <v>133</v>
      </c>
      <c r="E416" s="350">
        <v>3000</v>
      </c>
      <c r="F416" s="350"/>
      <c r="G416" s="350">
        <f>+E416*C416</f>
        <v>4500</v>
      </c>
      <c r="H416" s="350"/>
      <c r="I416" s="350"/>
    </row>
    <row r="417" spans="1:9">
      <c r="A417" s="243" t="s">
        <v>770</v>
      </c>
      <c r="B417" s="180" t="s">
        <v>771</v>
      </c>
      <c r="C417" s="160" t="s">
        <v>622</v>
      </c>
      <c r="D417" s="243" t="s">
        <v>133</v>
      </c>
      <c r="E417" s="350">
        <f>+$E$400</f>
        <v>850</v>
      </c>
      <c r="F417" s="350"/>
      <c r="G417" s="350">
        <f>+E417*C417</f>
        <v>850</v>
      </c>
      <c r="H417" s="350"/>
      <c r="I417" s="350"/>
    </row>
    <row r="418" spans="1:9">
      <c r="A418" s="243" t="s">
        <v>345</v>
      </c>
      <c r="B418" s="180" t="s">
        <v>3886</v>
      </c>
      <c r="C418" s="160" t="s">
        <v>4279</v>
      </c>
      <c r="D418" s="243" t="s">
        <v>346</v>
      </c>
      <c r="E418" s="350">
        <f>+OFICI</f>
        <v>80479.625344</v>
      </c>
      <c r="F418" s="350"/>
      <c r="G418" s="350"/>
      <c r="H418" s="350">
        <f>+E418*C418</f>
        <v>8852.7587878400009</v>
      </c>
      <c r="I418" s="350"/>
    </row>
    <row r="419" spans="1:9">
      <c r="A419" s="243" t="s">
        <v>348</v>
      </c>
      <c r="B419" s="180" t="s">
        <v>3885</v>
      </c>
      <c r="C419" s="160" t="s">
        <v>4279</v>
      </c>
      <c r="D419" s="243" t="s">
        <v>346</v>
      </c>
      <c r="E419" s="350">
        <f>+AYUDA</f>
        <v>65389.695592000004</v>
      </c>
      <c r="F419" s="350"/>
      <c r="G419" s="350"/>
      <c r="H419" s="350">
        <f>+E419*C419</f>
        <v>7192.8665151200003</v>
      </c>
      <c r="I419" s="350"/>
    </row>
    <row r="420" spans="1:9">
      <c r="A420" s="243" t="s">
        <v>172</v>
      </c>
      <c r="B420" s="179" t="s">
        <v>189</v>
      </c>
      <c r="C420" s="346">
        <v>1</v>
      </c>
      <c r="D420" s="243" t="s">
        <v>583</v>
      </c>
      <c r="E420" s="350">
        <f>+H421*0.05</f>
        <v>802.2812651480001</v>
      </c>
      <c r="F420" s="350"/>
      <c r="G420" s="350"/>
      <c r="H420" s="350"/>
      <c r="I420" s="350">
        <f>+E420*C420</f>
        <v>802.2812651480001</v>
      </c>
    </row>
    <row r="421" spans="1:9">
      <c r="A421" s="20" t="s">
        <v>190</v>
      </c>
      <c r="B421" s="39">
        <f>SUM(F421:I421)</f>
        <v>22197.906568108003</v>
      </c>
      <c r="C421" s="34"/>
      <c r="D421" s="243"/>
      <c r="E421" s="350"/>
      <c r="F421" s="350">
        <f>SUM(F416:F420)</f>
        <v>0</v>
      </c>
      <c r="G421" s="350">
        <f>SUM(G416:G420)</f>
        <v>5350</v>
      </c>
      <c r="H421" s="350">
        <f>SUM(H416:H420)</f>
        <v>16045.625302960001</v>
      </c>
      <c r="I421" s="350">
        <f>SUM(I416:I420)</f>
        <v>802.2812651480001</v>
      </c>
    </row>
    <row r="422" spans="1:9">
      <c r="A422" s="20" t="s">
        <v>191</v>
      </c>
      <c r="B422" s="39">
        <f>+B421</f>
        <v>22197.906568108003</v>
      </c>
      <c r="C422" s="21" t="s">
        <v>363</v>
      </c>
      <c r="D422" s="178"/>
      <c r="E422" s="178"/>
      <c r="F422" s="178"/>
      <c r="G422" s="178"/>
      <c r="H422" s="178"/>
      <c r="I422" s="178"/>
    </row>
    <row r="423" spans="1:9">
      <c r="B423" s="17"/>
      <c r="C423" s="178"/>
      <c r="D423" s="178"/>
      <c r="E423" s="178"/>
      <c r="F423" s="178"/>
      <c r="G423" s="178"/>
      <c r="H423" s="178"/>
      <c r="I423" s="178"/>
    </row>
    <row r="424" spans="1:9">
      <c r="A424" s="714" t="s">
        <v>8610</v>
      </c>
      <c r="B424" s="3873" t="s">
        <v>3937</v>
      </c>
      <c r="C424" s="3873"/>
      <c r="D424" s="3873"/>
      <c r="E424" s="3873"/>
      <c r="F424" s="3873"/>
      <c r="G424" s="3873"/>
      <c r="H424" s="3873"/>
      <c r="I424" s="3873"/>
    </row>
    <row r="425" spans="1:9">
      <c r="A425" s="243"/>
      <c r="B425" s="180"/>
      <c r="C425" s="243" t="s">
        <v>140</v>
      </c>
      <c r="D425" s="243" t="s">
        <v>343</v>
      </c>
      <c r="E425" s="243" t="s">
        <v>344</v>
      </c>
      <c r="F425" s="243" t="s">
        <v>482</v>
      </c>
      <c r="G425" s="243" t="s">
        <v>483</v>
      </c>
      <c r="H425" s="243" t="s">
        <v>170</v>
      </c>
      <c r="I425" s="243" t="s">
        <v>171</v>
      </c>
    </row>
    <row r="426" spans="1:9">
      <c r="A426" s="243" t="s">
        <v>3938</v>
      </c>
      <c r="B426" s="180" t="s">
        <v>3939</v>
      </c>
      <c r="C426" s="160" t="s">
        <v>622</v>
      </c>
      <c r="D426" s="243" t="s">
        <v>45</v>
      </c>
      <c r="E426" s="350">
        <f>+TZ268_</f>
        <v>234166.25</v>
      </c>
      <c r="F426" s="350"/>
      <c r="G426" s="350">
        <f>+E426*C426</f>
        <v>234166.25</v>
      </c>
      <c r="H426" s="350"/>
      <c r="I426" s="350"/>
    </row>
    <row r="427" spans="1:9">
      <c r="A427" s="243" t="s">
        <v>584</v>
      </c>
      <c r="B427" s="180" t="s">
        <v>134</v>
      </c>
      <c r="C427" s="370">
        <f>1/470</f>
        <v>2.1276595744680851E-3</v>
      </c>
      <c r="D427" s="243" t="s">
        <v>583</v>
      </c>
      <c r="E427" s="674">
        <f>+VIAJE</f>
        <v>1200000</v>
      </c>
      <c r="F427" s="350"/>
      <c r="G427" s="350"/>
      <c r="H427" s="350"/>
      <c r="I427" s="350">
        <f>+E427*C427</f>
        <v>2553.1914893617022</v>
      </c>
    </row>
    <row r="428" spans="1:9">
      <c r="A428" s="20" t="s">
        <v>190</v>
      </c>
      <c r="B428" s="39">
        <f>SUM(F428:I428)</f>
        <v>236719.44148936169</v>
      </c>
      <c r="C428" s="34"/>
      <c r="D428" s="243"/>
      <c r="E428" s="350"/>
      <c r="F428" s="350">
        <f>SUM(F426:F427)</f>
        <v>0</v>
      </c>
      <c r="G428" s="350">
        <f>SUM(G426:G427)</f>
        <v>234166.25</v>
      </c>
      <c r="H428" s="350">
        <f>SUM(H426:H427)</f>
        <v>0</v>
      </c>
      <c r="I428" s="350">
        <f>SUM(I426:I427)</f>
        <v>2553.1914893617022</v>
      </c>
    </row>
    <row r="429" spans="1:9">
      <c r="A429" s="20" t="s">
        <v>191</v>
      </c>
      <c r="B429" s="39">
        <f>+B428</f>
        <v>236719.44148936169</v>
      </c>
      <c r="C429" s="21" t="s">
        <v>363</v>
      </c>
      <c r="D429" s="178"/>
      <c r="E429" s="178"/>
      <c r="F429" s="178"/>
      <c r="G429" s="178"/>
      <c r="H429" s="178"/>
      <c r="I429" s="178"/>
    </row>
    <row r="430" spans="1:9">
      <c r="B430" s="17"/>
      <c r="C430" s="178"/>
      <c r="D430" s="178"/>
      <c r="E430" s="178"/>
      <c r="F430" s="178"/>
      <c r="G430" s="178"/>
      <c r="H430" s="178"/>
      <c r="I430" s="178"/>
    </row>
    <row r="431" spans="1:9">
      <c r="A431" s="683" t="s">
        <v>8611</v>
      </c>
      <c r="B431" s="3871" t="s">
        <v>3940</v>
      </c>
      <c r="C431" s="3871"/>
      <c r="D431" s="3871"/>
      <c r="E431" s="3871"/>
      <c r="F431" s="3871"/>
      <c r="G431" s="3871"/>
      <c r="H431" s="3871"/>
      <c r="I431" s="3871"/>
    </row>
    <row r="432" spans="1:9">
      <c r="A432" s="243"/>
      <c r="B432" s="180"/>
      <c r="C432" s="243" t="s">
        <v>140</v>
      </c>
      <c r="D432" s="243" t="s">
        <v>343</v>
      </c>
      <c r="E432" s="243" t="s">
        <v>344</v>
      </c>
      <c r="F432" s="243" t="s">
        <v>482</v>
      </c>
      <c r="G432" s="243" t="s">
        <v>483</v>
      </c>
      <c r="H432" s="243" t="s">
        <v>170</v>
      </c>
      <c r="I432" s="243" t="s">
        <v>171</v>
      </c>
    </row>
    <row r="433" spans="1:9">
      <c r="A433" s="243" t="s">
        <v>345</v>
      </c>
      <c r="B433" s="180" t="s">
        <v>3886</v>
      </c>
      <c r="C433" s="370">
        <v>0.33333333333333331</v>
      </c>
      <c r="D433" s="243" t="s">
        <v>346</v>
      </c>
      <c r="E433" s="350">
        <f>+OFICI</f>
        <v>80479.625344</v>
      </c>
      <c r="F433" s="350"/>
      <c r="G433" s="350"/>
      <c r="H433" s="350">
        <f>+E433*C433</f>
        <v>26826.541781333333</v>
      </c>
      <c r="I433" s="350"/>
    </row>
    <row r="434" spans="1:9">
      <c r="A434" s="243" t="s">
        <v>347</v>
      </c>
      <c r="B434" s="180" t="s">
        <v>3891</v>
      </c>
      <c r="C434" s="370">
        <v>0.33333333333333331</v>
      </c>
      <c r="D434" s="243" t="s">
        <v>346</v>
      </c>
      <c r="E434" s="350">
        <f>+AYUDA</f>
        <v>65389.695592000004</v>
      </c>
      <c r="F434" s="350"/>
      <c r="G434" s="350"/>
      <c r="H434" s="350">
        <f>+E434*C434</f>
        <v>21796.565197333333</v>
      </c>
      <c r="I434" s="350"/>
    </row>
    <row r="435" spans="1:9">
      <c r="A435" s="243" t="s">
        <v>172</v>
      </c>
      <c r="B435" s="180" t="s">
        <v>189</v>
      </c>
      <c r="C435" s="370">
        <v>1</v>
      </c>
      <c r="D435" s="243" t="s">
        <v>583</v>
      </c>
      <c r="E435" s="350">
        <f>+H436*0.05</f>
        <v>2431.1553489333332</v>
      </c>
      <c r="F435" s="350"/>
      <c r="G435" s="350"/>
      <c r="H435" s="350"/>
      <c r="I435" s="350">
        <f>+E435*C435</f>
        <v>2431.1553489333332</v>
      </c>
    </row>
    <row r="436" spans="1:9">
      <c r="A436" s="20" t="s">
        <v>190</v>
      </c>
      <c r="B436" s="39">
        <f>SUM(F436:I436)</f>
        <v>51054.262327599994</v>
      </c>
      <c r="C436" s="370"/>
      <c r="D436" s="243"/>
      <c r="E436" s="243"/>
      <c r="F436" s="350">
        <f>SUM(F433:F435)</f>
        <v>0</v>
      </c>
      <c r="G436" s="350">
        <f>SUM(G433:G435)</f>
        <v>0</v>
      </c>
      <c r="H436" s="350">
        <f>SUM(H433:H435)</f>
        <v>48623.106978666663</v>
      </c>
      <c r="I436" s="350">
        <f>SUM(I433:I435)</f>
        <v>2431.1553489333332</v>
      </c>
    </row>
    <row r="437" spans="1:9">
      <c r="A437" s="20" t="s">
        <v>191</v>
      </c>
      <c r="B437" s="39">
        <f>+B436</f>
        <v>51054.262327599994</v>
      </c>
      <c r="C437" s="21" t="s">
        <v>363</v>
      </c>
      <c r="D437" s="178"/>
      <c r="E437" s="178"/>
      <c r="F437" s="178"/>
      <c r="G437" s="178"/>
      <c r="H437" s="178"/>
      <c r="I437" s="178"/>
    </row>
    <row r="438" spans="1:9">
      <c r="B438" s="17"/>
      <c r="C438" s="178"/>
      <c r="D438" s="178"/>
      <c r="E438" s="178"/>
      <c r="F438" s="178"/>
      <c r="G438" s="178"/>
      <c r="H438" s="178"/>
      <c r="I438" s="178"/>
    </row>
    <row r="439" spans="1:9">
      <c r="A439" s="714" t="s">
        <v>8612</v>
      </c>
      <c r="B439" s="3873" t="s">
        <v>3941</v>
      </c>
      <c r="C439" s="3873"/>
      <c r="D439" s="3873"/>
      <c r="E439" s="3873"/>
      <c r="F439" s="3873"/>
      <c r="G439" s="3873"/>
      <c r="H439" s="3873"/>
      <c r="I439" s="3873"/>
    </row>
    <row r="440" spans="1:9">
      <c r="A440" s="243"/>
      <c r="B440" s="180"/>
      <c r="C440" s="243" t="s">
        <v>140</v>
      </c>
      <c r="D440" s="243" t="s">
        <v>343</v>
      </c>
      <c r="E440" s="243" t="s">
        <v>344</v>
      </c>
      <c r="F440" s="243" t="s">
        <v>482</v>
      </c>
      <c r="G440" s="243" t="s">
        <v>483</v>
      </c>
      <c r="H440" s="243" t="s">
        <v>170</v>
      </c>
      <c r="I440" s="243" t="s">
        <v>171</v>
      </c>
    </row>
    <row r="441" spans="1:9">
      <c r="A441" s="243" t="s">
        <v>195</v>
      </c>
      <c r="B441" s="180" t="s">
        <v>3942</v>
      </c>
      <c r="C441" s="370" t="s">
        <v>622</v>
      </c>
      <c r="D441" s="243" t="s">
        <v>363</v>
      </c>
      <c r="E441" s="674">
        <v>657720</v>
      </c>
      <c r="F441" s="350"/>
      <c r="G441" s="350">
        <f>+E441*C441</f>
        <v>657720</v>
      </c>
      <c r="H441" s="350"/>
      <c r="I441" s="350"/>
    </row>
    <row r="442" spans="1:9">
      <c r="A442" s="243" t="s">
        <v>584</v>
      </c>
      <c r="B442" s="180" t="s">
        <v>134</v>
      </c>
      <c r="C442" s="370">
        <v>1.4285714285714286E-3</v>
      </c>
      <c r="D442" s="243" t="s">
        <v>583</v>
      </c>
      <c r="E442" s="674">
        <f>+VIAJE</f>
        <v>1200000</v>
      </c>
      <c r="F442" s="350"/>
      <c r="G442" s="350"/>
      <c r="H442" s="350"/>
      <c r="I442" s="350">
        <f>+E442*C442</f>
        <v>1714.2857142857142</v>
      </c>
    </row>
    <row r="443" spans="1:9">
      <c r="A443" s="20" t="s">
        <v>190</v>
      </c>
      <c r="B443" s="39">
        <f>SUM(F443:I443)</f>
        <v>659434.28571428568</v>
      </c>
      <c r="C443" s="370"/>
      <c r="D443" s="243"/>
      <c r="E443" s="243"/>
      <c r="F443" s="350">
        <f>SUM(F441:F442)</f>
        <v>0</v>
      </c>
      <c r="G443" s="350">
        <f>SUM(G441:G442)</f>
        <v>657720</v>
      </c>
      <c r="H443" s="350">
        <f>SUM(H441:H442)</f>
        <v>0</v>
      </c>
      <c r="I443" s="350">
        <f>SUM(I441:I442)</f>
        <v>1714.2857142857142</v>
      </c>
    </row>
    <row r="444" spans="1:9">
      <c r="A444" s="20" t="s">
        <v>191</v>
      </c>
      <c r="B444" s="39">
        <f>+B443</f>
        <v>659434.28571428568</v>
      </c>
      <c r="C444" s="21" t="s">
        <v>363</v>
      </c>
      <c r="D444" s="178"/>
      <c r="E444" s="178"/>
      <c r="F444" s="178"/>
      <c r="G444" s="178"/>
      <c r="H444" s="178"/>
      <c r="I444" s="178"/>
    </row>
    <row r="445" spans="1:9">
      <c r="B445" s="17"/>
      <c r="C445" s="178"/>
      <c r="D445" s="178"/>
      <c r="E445" s="178"/>
      <c r="F445" s="178"/>
      <c r="G445" s="178"/>
      <c r="H445" s="178"/>
      <c r="I445" s="178"/>
    </row>
    <row r="446" spans="1:9">
      <c r="A446" s="683" t="s">
        <v>8613</v>
      </c>
      <c r="B446" s="3547" t="s">
        <v>3943</v>
      </c>
      <c r="C446" s="3548"/>
      <c r="D446" s="3548"/>
      <c r="E446" s="3548"/>
      <c r="F446" s="3548"/>
      <c r="G446" s="3548"/>
      <c r="H446" s="3548"/>
      <c r="I446" s="3549"/>
    </row>
    <row r="447" spans="1:9">
      <c r="A447" s="2"/>
      <c r="B447" s="18"/>
      <c r="C447" s="243" t="s">
        <v>140</v>
      </c>
      <c r="D447" s="243" t="s">
        <v>343</v>
      </c>
      <c r="E447" s="243" t="s">
        <v>344</v>
      </c>
      <c r="F447" s="2" t="s">
        <v>482</v>
      </c>
      <c r="G447" s="2" t="s">
        <v>483</v>
      </c>
      <c r="H447" s="2" t="s">
        <v>170</v>
      </c>
      <c r="I447" s="2" t="s">
        <v>171</v>
      </c>
    </row>
    <row r="448" spans="1:9">
      <c r="A448" s="2" t="s">
        <v>348</v>
      </c>
      <c r="B448" s="18" t="s">
        <v>3885</v>
      </c>
      <c r="C448" s="370">
        <v>0.125</v>
      </c>
      <c r="D448" s="2" t="s">
        <v>346</v>
      </c>
      <c r="E448" s="350">
        <f>+AYUDA</f>
        <v>65389.695592000004</v>
      </c>
      <c r="F448" s="350"/>
      <c r="G448" s="350"/>
      <c r="H448" s="350">
        <f>+E448*C448</f>
        <v>8173.7119490000005</v>
      </c>
      <c r="I448" s="350"/>
    </row>
    <row r="449" spans="1:9">
      <c r="A449" s="2" t="s">
        <v>345</v>
      </c>
      <c r="B449" s="18" t="s">
        <v>3886</v>
      </c>
      <c r="C449" s="370">
        <v>0.125</v>
      </c>
      <c r="D449" s="2" t="s">
        <v>346</v>
      </c>
      <c r="E449" s="350">
        <f>+OFICI</f>
        <v>80479.625344</v>
      </c>
      <c r="F449" s="350"/>
      <c r="G449" s="350"/>
      <c r="H449" s="350">
        <f>+E449*C449</f>
        <v>10059.953168</v>
      </c>
      <c r="I449" s="350"/>
    </row>
    <row r="450" spans="1:9">
      <c r="A450" s="2" t="s">
        <v>172</v>
      </c>
      <c r="B450" s="18" t="s">
        <v>189</v>
      </c>
      <c r="C450" s="370">
        <v>1</v>
      </c>
      <c r="D450" s="2" t="s">
        <v>583</v>
      </c>
      <c r="E450" s="350">
        <f>+H451*0.05</f>
        <v>911.68325585000002</v>
      </c>
      <c r="F450" s="350"/>
      <c r="G450" s="350"/>
      <c r="H450" s="350"/>
      <c r="I450" s="350">
        <f>+E450*C450</f>
        <v>911.68325585000002</v>
      </c>
    </row>
    <row r="451" spans="1:9">
      <c r="A451" s="20" t="s">
        <v>190</v>
      </c>
      <c r="B451" s="39">
        <f>SUM(F451:I451)</f>
        <v>19145.34837285</v>
      </c>
      <c r="C451" s="34"/>
      <c r="D451" s="243"/>
      <c r="E451" s="243"/>
      <c r="F451" s="350">
        <f>SUM(F448:F450)</f>
        <v>0</v>
      </c>
      <c r="G451" s="350">
        <f>SUM(G448:G450)</f>
        <v>0</v>
      </c>
      <c r="H451" s="350">
        <f>SUM(H448:H450)</f>
        <v>18233.665117</v>
      </c>
      <c r="I451" s="350">
        <f>SUM(I448:I450)</f>
        <v>911.68325585000002</v>
      </c>
    </row>
    <row r="452" spans="1:9">
      <c r="A452" s="20" t="s">
        <v>191</v>
      </c>
      <c r="B452" s="39">
        <f>+B451</f>
        <v>19145.34837285</v>
      </c>
      <c r="C452" s="21" t="s">
        <v>363</v>
      </c>
      <c r="D452" s="492"/>
      <c r="E452" s="492"/>
      <c r="F452" s="492"/>
      <c r="G452" s="492"/>
      <c r="H452" s="492"/>
      <c r="I452" s="492"/>
    </row>
    <row r="453" spans="1:9" ht="13.2">
      <c r="A453" s="711"/>
      <c r="B453" s="492"/>
      <c r="C453" s="492"/>
      <c r="D453" s="492"/>
      <c r="E453" s="492"/>
      <c r="F453" s="492"/>
      <c r="G453" s="492"/>
      <c r="H453" s="492"/>
      <c r="I453" s="492"/>
    </row>
    <row r="454" spans="1:9">
      <c r="A454" s="714" t="s">
        <v>8614</v>
      </c>
      <c r="B454" s="3874" t="s">
        <v>3944</v>
      </c>
      <c r="C454" s="3875"/>
      <c r="D454" s="3875"/>
      <c r="E454" s="3875"/>
      <c r="F454" s="3875"/>
      <c r="G454" s="3875"/>
      <c r="H454" s="3875"/>
      <c r="I454" s="3876"/>
    </row>
    <row r="455" spans="1:9">
      <c r="A455" s="2"/>
      <c r="B455" s="18"/>
      <c r="C455" s="243" t="s">
        <v>140</v>
      </c>
      <c r="D455" s="243" t="s">
        <v>343</v>
      </c>
      <c r="E455" s="243" t="s">
        <v>344</v>
      </c>
      <c r="F455" s="2" t="s">
        <v>482</v>
      </c>
      <c r="G455" s="2" t="s">
        <v>483</v>
      </c>
      <c r="H455" s="2" t="s">
        <v>170</v>
      </c>
      <c r="I455" s="2" t="s">
        <v>171</v>
      </c>
    </row>
    <row r="456" spans="1:9">
      <c r="A456" s="2" t="s">
        <v>3945</v>
      </c>
      <c r="B456" s="18" t="s">
        <v>3946</v>
      </c>
      <c r="C456" s="370" t="s">
        <v>622</v>
      </c>
      <c r="D456" s="2" t="s">
        <v>363</v>
      </c>
      <c r="E456" s="350">
        <f>+THF8JH</f>
        <v>286926</v>
      </c>
      <c r="F456" s="350"/>
      <c r="G456" s="350">
        <f>+E456*C456</f>
        <v>286926</v>
      </c>
      <c r="H456" s="350"/>
      <c r="I456" s="350"/>
    </row>
    <row r="457" spans="1:9">
      <c r="A457" s="2" t="s">
        <v>584</v>
      </c>
      <c r="B457" s="18" t="s">
        <v>134</v>
      </c>
      <c r="C457" s="346">
        <v>1.5384615384615385E-3</v>
      </c>
      <c r="D457" s="2" t="s">
        <v>583</v>
      </c>
      <c r="E457" s="674">
        <f>+VIAJE</f>
        <v>1200000</v>
      </c>
      <c r="F457" s="350"/>
      <c r="G457" s="350"/>
      <c r="H457" s="350"/>
      <c r="I457" s="350">
        <f>+E457*C457</f>
        <v>1846.1538461538462</v>
      </c>
    </row>
    <row r="458" spans="1:9">
      <c r="A458" s="20" t="s">
        <v>190</v>
      </c>
      <c r="B458" s="39">
        <f>SUM(F458:I458)</f>
        <v>288772.15384615387</v>
      </c>
      <c r="C458" s="34"/>
      <c r="D458" s="243"/>
      <c r="E458" s="243"/>
      <c r="F458" s="350">
        <f>SUM(F456:F457)</f>
        <v>0</v>
      </c>
      <c r="G458" s="350">
        <f>SUM(G456:G457)</f>
        <v>286926</v>
      </c>
      <c r="H458" s="350">
        <f>SUM(H456:H457)</f>
        <v>0</v>
      </c>
      <c r="I458" s="350">
        <f>SUM(I456:I457)</f>
        <v>1846.1538461538462</v>
      </c>
    </row>
    <row r="459" spans="1:9">
      <c r="A459" s="20" t="s">
        <v>191</v>
      </c>
      <c r="B459" s="39">
        <f>+B458</f>
        <v>288772.15384615387</v>
      </c>
      <c r="C459" s="21" t="s">
        <v>363</v>
      </c>
      <c r="D459" s="492"/>
      <c r="E459" s="492"/>
      <c r="F459" s="492"/>
      <c r="G459" s="492"/>
      <c r="H459" s="492"/>
      <c r="I459" s="492"/>
    </row>
    <row r="460" spans="1:9" ht="13.2">
      <c r="A460" s="711"/>
      <c r="B460" s="492"/>
      <c r="C460" s="492"/>
      <c r="D460" s="492"/>
      <c r="E460" s="492"/>
      <c r="F460" s="492"/>
      <c r="G460" s="492"/>
      <c r="H460" s="492"/>
      <c r="I460" s="492"/>
    </row>
    <row r="461" spans="1:9">
      <c r="A461" s="683" t="s">
        <v>8615</v>
      </c>
      <c r="B461" s="3558" t="s">
        <v>3947</v>
      </c>
      <c r="C461" s="3558"/>
      <c r="D461" s="3558"/>
      <c r="E461" s="3558"/>
      <c r="F461" s="3558"/>
      <c r="G461" s="3558"/>
      <c r="H461" s="3558"/>
      <c r="I461" s="3558"/>
    </row>
    <row r="462" spans="1:9">
      <c r="A462" s="243"/>
      <c r="B462" s="180"/>
      <c r="C462" s="243" t="s">
        <v>140</v>
      </c>
      <c r="D462" s="243" t="s">
        <v>343</v>
      </c>
      <c r="E462" s="243" t="s">
        <v>344</v>
      </c>
      <c r="F462" s="243" t="s">
        <v>482</v>
      </c>
      <c r="G462" s="243" t="s">
        <v>483</v>
      </c>
      <c r="H462" s="243" t="s">
        <v>170</v>
      </c>
      <c r="I462" s="243" t="s">
        <v>171</v>
      </c>
    </row>
    <row r="463" spans="1:9">
      <c r="A463" s="243" t="s">
        <v>348</v>
      </c>
      <c r="B463" s="180" t="s">
        <v>3885</v>
      </c>
      <c r="C463" s="370">
        <f>3/4</f>
        <v>0.75</v>
      </c>
      <c r="D463" s="243" t="s">
        <v>346</v>
      </c>
      <c r="E463" s="350">
        <f>+AYUDA</f>
        <v>65389.695592000004</v>
      </c>
      <c r="F463" s="674"/>
      <c r="G463" s="719"/>
      <c r="H463" s="674">
        <f>+E463*C463</f>
        <v>49042.271694000003</v>
      </c>
      <c r="I463" s="674"/>
    </row>
    <row r="464" spans="1:9">
      <c r="A464" s="243" t="s">
        <v>345</v>
      </c>
      <c r="B464" s="180" t="s">
        <v>3886</v>
      </c>
      <c r="C464" s="370">
        <f>1/4</f>
        <v>0.25</v>
      </c>
      <c r="D464" s="243" t="s">
        <v>346</v>
      </c>
      <c r="E464" s="674">
        <f>+OFICI</f>
        <v>80479.625344</v>
      </c>
      <c r="F464" s="674"/>
      <c r="G464" s="720"/>
      <c r="H464" s="674">
        <f>+E464*C464</f>
        <v>20119.906336</v>
      </c>
      <c r="I464" s="674"/>
    </row>
    <row r="465" spans="1:9">
      <c r="A465" s="243" t="s">
        <v>172</v>
      </c>
      <c r="B465" s="180" t="s">
        <v>189</v>
      </c>
      <c r="C465" s="370">
        <v>1</v>
      </c>
      <c r="D465" s="243" t="s">
        <v>583</v>
      </c>
      <c r="E465" s="350">
        <f>+H466*0.05</f>
        <v>3458.1089015000007</v>
      </c>
      <c r="F465" s="674"/>
      <c r="G465" s="674"/>
      <c r="H465" s="674"/>
      <c r="I465" s="674">
        <f>+E465*C465</f>
        <v>3458.1089015000007</v>
      </c>
    </row>
    <row r="466" spans="1:9">
      <c r="A466" s="20" t="s">
        <v>190</v>
      </c>
      <c r="B466" s="39">
        <f>SUM(F466:I466)</f>
        <v>72620.286931500013</v>
      </c>
      <c r="C466" s="34"/>
      <c r="D466" s="243"/>
      <c r="E466" s="243"/>
      <c r="F466" s="674">
        <f>+SUM(F463:F465)</f>
        <v>0</v>
      </c>
      <c r="G466" s="674">
        <f>+SUM(G463:G465)</f>
        <v>0</v>
      </c>
      <c r="H466" s="674">
        <f>+SUM(H463:H465)</f>
        <v>69162.17803000001</v>
      </c>
      <c r="I466" s="674">
        <f>+SUM(I463:I465)</f>
        <v>3458.1089015000007</v>
      </c>
    </row>
    <row r="467" spans="1:9">
      <c r="A467" s="20" t="s">
        <v>191</v>
      </c>
      <c r="B467" s="39">
        <f>+B466</f>
        <v>72620.286931500013</v>
      </c>
      <c r="C467" s="21" t="s">
        <v>363</v>
      </c>
      <c r="D467" s="492"/>
      <c r="E467" s="492"/>
      <c r="F467" s="492"/>
      <c r="G467" s="492"/>
      <c r="H467" s="492"/>
      <c r="I467" s="492"/>
    </row>
    <row r="468" spans="1:9" ht="13.2">
      <c r="A468" s="711"/>
      <c r="B468" s="492"/>
      <c r="C468" s="492"/>
      <c r="D468" s="492"/>
      <c r="E468" s="492"/>
      <c r="F468" s="492"/>
      <c r="G468" s="492"/>
      <c r="H468" s="492"/>
      <c r="I468" s="492"/>
    </row>
    <row r="469" spans="1:9">
      <c r="A469" s="714" t="s">
        <v>8616</v>
      </c>
      <c r="B469" s="3872" t="s">
        <v>3948</v>
      </c>
      <c r="C469" s="3872"/>
      <c r="D469" s="3872"/>
      <c r="E469" s="3872"/>
      <c r="F469" s="3872"/>
      <c r="G469" s="3872"/>
      <c r="H469" s="3872"/>
      <c r="I469" s="3872"/>
    </row>
    <row r="470" spans="1:9">
      <c r="A470" s="243"/>
      <c r="B470" s="180"/>
      <c r="C470" s="243" t="s">
        <v>140</v>
      </c>
      <c r="D470" s="243" t="s">
        <v>343</v>
      </c>
      <c r="E470" s="243" t="s">
        <v>344</v>
      </c>
      <c r="F470" s="243" t="s">
        <v>482</v>
      </c>
      <c r="G470" s="243" t="s">
        <v>483</v>
      </c>
      <c r="H470" s="243" t="s">
        <v>170</v>
      </c>
      <c r="I470" s="243" t="s">
        <v>171</v>
      </c>
    </row>
    <row r="471" spans="1:9">
      <c r="A471" s="243" t="s">
        <v>3882</v>
      </c>
      <c r="B471" s="180" t="s">
        <v>3949</v>
      </c>
      <c r="C471" s="370">
        <v>1</v>
      </c>
      <c r="D471" s="243" t="s">
        <v>363</v>
      </c>
      <c r="E471" s="674">
        <v>135000</v>
      </c>
      <c r="F471" s="674"/>
      <c r="G471" s="674">
        <f>+E471*C471</f>
        <v>135000</v>
      </c>
      <c r="H471" s="674"/>
      <c r="I471" s="674"/>
    </row>
    <row r="472" spans="1:9">
      <c r="A472" s="243"/>
      <c r="B472" s="180" t="s">
        <v>3884</v>
      </c>
      <c r="C472" s="370">
        <v>2</v>
      </c>
      <c r="D472" s="243" t="s">
        <v>363</v>
      </c>
      <c r="E472" s="32">
        <v>55500</v>
      </c>
      <c r="F472" s="32"/>
      <c r="G472" s="32">
        <f>+E472*C472</f>
        <v>111000</v>
      </c>
      <c r="H472" s="674"/>
      <c r="I472" s="674"/>
    </row>
    <row r="473" spans="1:9">
      <c r="A473" s="243" t="s">
        <v>584</v>
      </c>
      <c r="B473" s="180" t="s">
        <v>134</v>
      </c>
      <c r="C473" s="708">
        <v>5.0000000000000001E-3</v>
      </c>
      <c r="D473" s="243" t="s">
        <v>583</v>
      </c>
      <c r="E473" s="674">
        <f>+VIAJE</f>
        <v>1200000</v>
      </c>
      <c r="F473" s="674"/>
      <c r="G473" s="674"/>
      <c r="H473" s="674"/>
      <c r="I473" s="674">
        <f>+E473*C473</f>
        <v>6000</v>
      </c>
    </row>
    <row r="474" spans="1:9">
      <c r="A474" s="20" t="s">
        <v>190</v>
      </c>
      <c r="B474" s="39">
        <f>SUM(F474:I474)</f>
        <v>252000</v>
      </c>
      <c r="C474" s="34"/>
      <c r="D474" s="243"/>
      <c r="E474" s="243"/>
      <c r="F474" s="674">
        <f>+SUM(F471:F473)</f>
        <v>0</v>
      </c>
      <c r="G474" s="674">
        <f>+SUM(G471:G473)</f>
        <v>246000</v>
      </c>
      <c r="H474" s="674">
        <f>+SUM(H471:H473)</f>
        <v>0</v>
      </c>
      <c r="I474" s="674">
        <f>+SUM(I471:I473)</f>
        <v>6000</v>
      </c>
    </row>
    <row r="475" spans="1:9">
      <c r="A475" s="20" t="s">
        <v>191</v>
      </c>
      <c r="B475" s="39">
        <f>+B474</f>
        <v>252000</v>
      </c>
      <c r="C475" s="21" t="s">
        <v>363</v>
      </c>
      <c r="D475" s="492"/>
      <c r="E475" s="492"/>
      <c r="F475" s="492"/>
      <c r="G475" s="492"/>
      <c r="H475" s="492"/>
      <c r="I475" s="492"/>
    </row>
    <row r="476" spans="1:9" ht="13.2">
      <c r="A476" s="711"/>
      <c r="B476" s="492"/>
      <c r="C476" s="492"/>
      <c r="D476" s="492"/>
      <c r="E476" s="492"/>
      <c r="F476" s="492"/>
      <c r="G476" s="492"/>
      <c r="H476" s="492"/>
      <c r="I476" s="492"/>
    </row>
    <row r="477" spans="1:9">
      <c r="A477" s="683" t="s">
        <v>8617</v>
      </c>
      <c r="B477" s="3871" t="s">
        <v>3950</v>
      </c>
      <c r="C477" s="3871"/>
      <c r="D477" s="3871"/>
      <c r="E477" s="3871"/>
      <c r="F477" s="3871"/>
      <c r="G477" s="3871"/>
      <c r="H477" s="3871"/>
      <c r="I477" s="3871"/>
    </row>
    <row r="478" spans="1:9">
      <c r="A478" s="243"/>
      <c r="B478" s="180"/>
      <c r="C478" s="243" t="s">
        <v>140</v>
      </c>
      <c r="D478" s="243" t="s">
        <v>343</v>
      </c>
      <c r="E478" s="243" t="s">
        <v>344</v>
      </c>
      <c r="F478" s="243" t="s">
        <v>482</v>
      </c>
      <c r="G478" s="243" t="s">
        <v>483</v>
      </c>
      <c r="H478" s="243" t="s">
        <v>170</v>
      </c>
      <c r="I478" s="243" t="s">
        <v>171</v>
      </c>
    </row>
    <row r="479" spans="1:9">
      <c r="A479" s="243" t="s">
        <v>345</v>
      </c>
      <c r="B479" s="180" t="s">
        <v>3886</v>
      </c>
      <c r="C479" s="370">
        <v>0.05</v>
      </c>
      <c r="D479" s="243" t="s">
        <v>346</v>
      </c>
      <c r="E479" s="350">
        <f>+OFICI</f>
        <v>80479.625344</v>
      </c>
      <c r="F479" s="350"/>
      <c r="G479" s="350"/>
      <c r="H479" s="350">
        <f>+C479*E479</f>
        <v>4023.9812672000003</v>
      </c>
      <c r="I479" s="350"/>
    </row>
    <row r="480" spans="1:9">
      <c r="A480" s="243" t="s">
        <v>348</v>
      </c>
      <c r="B480" s="180" t="s">
        <v>3885</v>
      </c>
      <c r="C480" s="370">
        <v>0.05</v>
      </c>
      <c r="D480" s="243" t="s">
        <v>346</v>
      </c>
      <c r="E480" s="350">
        <f>+AYUDA</f>
        <v>65389.695592000004</v>
      </c>
      <c r="F480" s="350"/>
      <c r="G480" s="350"/>
      <c r="H480" s="350">
        <f>+C480*E480</f>
        <v>3269.4847796000004</v>
      </c>
      <c r="I480" s="350"/>
    </row>
    <row r="481" spans="1:9">
      <c r="A481" s="243" t="s">
        <v>172</v>
      </c>
      <c r="B481" s="180" t="s">
        <v>189</v>
      </c>
      <c r="C481" s="370">
        <v>1</v>
      </c>
      <c r="D481" s="243" t="s">
        <v>583</v>
      </c>
      <c r="E481" s="350">
        <f>+H482*0.05</f>
        <v>364.67330234000002</v>
      </c>
      <c r="F481" s="350"/>
      <c r="G481" s="350"/>
      <c r="H481" s="350"/>
      <c r="I481" s="350"/>
    </row>
    <row r="482" spans="1:9">
      <c r="A482" s="20" t="s">
        <v>190</v>
      </c>
      <c r="B482" s="39">
        <f>SUM(F482:I482)</f>
        <v>7293.4660468000002</v>
      </c>
      <c r="C482" s="34"/>
      <c r="D482" s="243"/>
      <c r="E482" s="350"/>
      <c r="F482" s="350">
        <f>SUM(F479:F481)</f>
        <v>0</v>
      </c>
      <c r="G482" s="350">
        <f>SUM(G479:G481)</f>
        <v>0</v>
      </c>
      <c r="H482" s="350">
        <f>SUM(H479:H481)</f>
        <v>7293.4660468000002</v>
      </c>
      <c r="I482" s="350">
        <f>SUM(I479:I481)</f>
        <v>0</v>
      </c>
    </row>
    <row r="483" spans="1:9">
      <c r="A483" s="20" t="s">
        <v>191</v>
      </c>
      <c r="B483" s="39">
        <f>+B482</f>
        <v>7293.4660468000002</v>
      </c>
      <c r="C483" s="21" t="s">
        <v>363</v>
      </c>
      <c r="D483" s="178"/>
      <c r="E483" s="178"/>
      <c r="F483" s="178"/>
      <c r="G483" s="178"/>
      <c r="H483" s="178"/>
      <c r="I483" s="178"/>
    </row>
    <row r="484" spans="1:9" ht="13.2">
      <c r="A484" s="711"/>
      <c r="B484" s="492"/>
      <c r="C484" s="492"/>
      <c r="D484" s="492"/>
      <c r="E484" s="492"/>
      <c r="F484" s="492"/>
      <c r="G484" s="492"/>
      <c r="H484" s="492"/>
      <c r="I484" s="492"/>
    </row>
    <row r="485" spans="1:9">
      <c r="A485" s="714" t="s">
        <v>8618</v>
      </c>
      <c r="B485" s="3873" t="s">
        <v>3951</v>
      </c>
      <c r="C485" s="3873"/>
      <c r="D485" s="3873"/>
      <c r="E485" s="3873"/>
      <c r="F485" s="3873"/>
      <c r="G485" s="3873"/>
      <c r="H485" s="3873"/>
      <c r="I485" s="3873"/>
    </row>
    <row r="486" spans="1:9">
      <c r="A486" s="243"/>
      <c r="B486" s="180"/>
      <c r="C486" s="243" t="s">
        <v>140</v>
      </c>
      <c r="D486" s="243" t="s">
        <v>343</v>
      </c>
      <c r="E486" s="243" t="s">
        <v>344</v>
      </c>
      <c r="F486" s="243" t="s">
        <v>482</v>
      </c>
      <c r="G486" s="243" t="s">
        <v>483</v>
      </c>
      <c r="H486" s="243" t="s">
        <v>170</v>
      </c>
      <c r="I486" s="243" t="s">
        <v>171</v>
      </c>
    </row>
    <row r="487" spans="1:9">
      <c r="A487" s="243" t="s">
        <v>3938</v>
      </c>
      <c r="B487" s="180" t="s">
        <v>3952</v>
      </c>
      <c r="C487" s="160" t="s">
        <v>622</v>
      </c>
      <c r="D487" s="243" t="s">
        <v>45</v>
      </c>
      <c r="E487" s="350">
        <v>18000</v>
      </c>
      <c r="F487" s="350"/>
      <c r="G487" s="350">
        <f>+C487*E487</f>
        <v>18000</v>
      </c>
      <c r="H487" s="350"/>
      <c r="I487" s="350"/>
    </row>
    <row r="488" spans="1:9">
      <c r="A488" s="243" t="s">
        <v>584</v>
      </c>
      <c r="B488" s="180" t="s">
        <v>134</v>
      </c>
      <c r="C488" s="346">
        <v>2E-3</v>
      </c>
      <c r="D488" s="243" t="s">
        <v>583</v>
      </c>
      <c r="E488" s="674">
        <f>+VIAJE</f>
        <v>1200000</v>
      </c>
      <c r="F488" s="350"/>
      <c r="G488" s="350"/>
      <c r="H488" s="350"/>
      <c r="I488" s="350">
        <f>+C488*E488</f>
        <v>2400</v>
      </c>
    </row>
    <row r="489" spans="1:9">
      <c r="A489" s="20" t="s">
        <v>190</v>
      </c>
      <c r="B489" s="39">
        <f>SUM(F489:I489)</f>
        <v>20400</v>
      </c>
      <c r="C489" s="34"/>
      <c r="D489" s="243"/>
      <c r="E489" s="350"/>
      <c r="F489" s="350">
        <f>SUM(F487:F488)</f>
        <v>0</v>
      </c>
      <c r="G489" s="350">
        <f>SUM(G487:G488)</f>
        <v>18000</v>
      </c>
      <c r="H489" s="350">
        <f>SUM(H487:H488)</f>
        <v>0</v>
      </c>
      <c r="I489" s="350">
        <f>SUM(I487:I488)</f>
        <v>2400</v>
      </c>
    </row>
    <row r="490" spans="1:9">
      <c r="A490" s="20" t="s">
        <v>191</v>
      </c>
      <c r="B490" s="39">
        <f>+B489</f>
        <v>20400</v>
      </c>
      <c r="C490" s="21" t="s">
        <v>363</v>
      </c>
      <c r="D490" s="178"/>
      <c r="E490" s="178"/>
      <c r="F490" s="178"/>
      <c r="G490" s="178"/>
      <c r="H490" s="178"/>
      <c r="I490" s="178"/>
    </row>
    <row r="491" spans="1:9" ht="13.2">
      <c r="A491" s="711"/>
      <c r="B491" s="492"/>
      <c r="C491" s="492"/>
      <c r="D491" s="492"/>
      <c r="E491" s="492"/>
      <c r="F491" s="492"/>
      <c r="G491" s="492"/>
      <c r="H491" s="492"/>
      <c r="I491" s="492"/>
    </row>
    <row r="492" spans="1:9">
      <c r="A492" s="683" t="s">
        <v>8619</v>
      </c>
      <c r="B492" s="3900" t="s">
        <v>3953</v>
      </c>
      <c r="C492" s="3901"/>
      <c r="D492" s="3901"/>
      <c r="E492" s="3901"/>
      <c r="F492" s="3901"/>
      <c r="G492" s="3901"/>
      <c r="H492" s="3901"/>
      <c r="I492" s="3902"/>
    </row>
    <row r="493" spans="1:9">
      <c r="A493" s="243"/>
      <c r="B493" s="180"/>
      <c r="C493" s="243" t="s">
        <v>140</v>
      </c>
      <c r="D493" s="243" t="s">
        <v>343</v>
      </c>
      <c r="E493" s="243" t="s">
        <v>344</v>
      </c>
      <c r="F493" s="243" t="s">
        <v>482</v>
      </c>
      <c r="G493" s="243" t="s">
        <v>483</v>
      </c>
      <c r="H493" s="243" t="s">
        <v>170</v>
      </c>
      <c r="I493" s="243" t="s">
        <v>171</v>
      </c>
    </row>
    <row r="494" spans="1:9">
      <c r="A494" s="243" t="s">
        <v>172</v>
      </c>
      <c r="B494" s="180" t="s">
        <v>189</v>
      </c>
      <c r="C494" s="346">
        <v>1</v>
      </c>
      <c r="D494" s="160" t="s">
        <v>583</v>
      </c>
      <c r="E494" s="350">
        <f>+H497*0.05</f>
        <v>10562.950826400001</v>
      </c>
      <c r="F494" s="350"/>
      <c r="G494" s="350"/>
      <c r="H494" s="350"/>
      <c r="I494" s="350">
        <f>+E494*C494</f>
        <v>10562.950826400001</v>
      </c>
    </row>
    <row r="495" spans="1:9">
      <c r="A495" s="243" t="s">
        <v>348</v>
      </c>
      <c r="B495" s="180" t="s">
        <v>3885</v>
      </c>
      <c r="C495" s="370">
        <v>2</v>
      </c>
      <c r="D495" s="243" t="s">
        <v>346</v>
      </c>
      <c r="E495" s="350">
        <f>+AYUDA</f>
        <v>65389.695592000004</v>
      </c>
      <c r="F495" s="350"/>
      <c r="G495" s="350"/>
      <c r="H495" s="350">
        <f>+E495*C495</f>
        <v>130779.39118400001</v>
      </c>
      <c r="I495" s="350"/>
    </row>
    <row r="496" spans="1:9">
      <c r="A496" s="243" t="s">
        <v>345</v>
      </c>
      <c r="B496" s="180" t="s">
        <v>3886</v>
      </c>
      <c r="C496" s="370">
        <v>1</v>
      </c>
      <c r="D496" s="243" t="s">
        <v>346</v>
      </c>
      <c r="E496" s="674">
        <f>+OFICI</f>
        <v>80479.625344</v>
      </c>
      <c r="F496" s="350"/>
      <c r="G496" s="350"/>
      <c r="H496" s="350">
        <f>+E496*C496</f>
        <v>80479.625344</v>
      </c>
      <c r="I496" s="350"/>
    </row>
    <row r="497" spans="1:9">
      <c r="A497" s="20" t="s">
        <v>190</v>
      </c>
      <c r="B497" s="39">
        <f>SUM(F497:I497)</f>
        <v>221821.9673544</v>
      </c>
      <c r="C497" s="34"/>
      <c r="D497" s="169"/>
      <c r="E497" s="350"/>
      <c r="F497" s="350">
        <f>SUM(F494:F496)</f>
        <v>0</v>
      </c>
      <c r="G497" s="350">
        <f>SUM(G494:G496)</f>
        <v>0</v>
      </c>
      <c r="H497" s="350">
        <f>SUM(H494:H496)</f>
        <v>211259.01652800001</v>
      </c>
      <c r="I497" s="350">
        <f>SUM(I494:I496)</f>
        <v>10562.950826400001</v>
      </c>
    </row>
    <row r="498" spans="1:9">
      <c r="A498" s="20" t="s">
        <v>191</v>
      </c>
      <c r="B498" s="39">
        <f>+B497</f>
        <v>221821.9673544</v>
      </c>
      <c r="C498" s="21" t="s">
        <v>363</v>
      </c>
      <c r="D498" s="13"/>
      <c r="E498" s="13"/>
      <c r="F498" s="13"/>
      <c r="G498" s="13"/>
      <c r="H498" s="13"/>
      <c r="I498" s="13"/>
    </row>
    <row r="499" spans="1:9" ht="13.2">
      <c r="A499" s="711"/>
      <c r="B499" s="492"/>
      <c r="C499" s="492"/>
      <c r="D499" s="492"/>
      <c r="E499" s="492"/>
      <c r="F499" s="492"/>
      <c r="G499" s="492"/>
      <c r="H499" s="492"/>
      <c r="I499" s="492"/>
    </row>
    <row r="500" spans="1:9">
      <c r="A500" s="714" t="s">
        <v>8620</v>
      </c>
      <c r="B500" s="3903" t="s">
        <v>3954</v>
      </c>
      <c r="C500" s="3904"/>
      <c r="D500" s="3904"/>
      <c r="E500" s="3904"/>
      <c r="F500" s="3904"/>
      <c r="G500" s="3904"/>
      <c r="H500" s="3904"/>
      <c r="I500" s="3905"/>
    </row>
    <row r="501" spans="1:9">
      <c r="A501" s="243"/>
      <c r="B501" s="180"/>
      <c r="C501" s="243" t="s">
        <v>140</v>
      </c>
      <c r="D501" s="243" t="s">
        <v>343</v>
      </c>
      <c r="E501" s="243" t="s">
        <v>344</v>
      </c>
      <c r="F501" s="243" t="s">
        <v>482</v>
      </c>
      <c r="G501" s="243" t="s">
        <v>483</v>
      </c>
      <c r="H501" s="243" t="s">
        <v>170</v>
      </c>
      <c r="I501" s="243" t="s">
        <v>171</v>
      </c>
    </row>
    <row r="502" spans="1:9">
      <c r="A502" s="243" t="s">
        <v>3894</v>
      </c>
      <c r="B502" s="180" t="s">
        <v>3955</v>
      </c>
      <c r="C502" s="346">
        <v>1</v>
      </c>
      <c r="D502" s="160" t="s">
        <v>363</v>
      </c>
      <c r="E502" s="350">
        <v>4424240</v>
      </c>
      <c r="F502" s="350"/>
      <c r="G502" s="350">
        <f>+E502*C502</f>
        <v>4424240</v>
      </c>
      <c r="H502" s="350"/>
      <c r="I502" s="350"/>
    </row>
    <row r="503" spans="1:9">
      <c r="A503" s="243" t="s">
        <v>584</v>
      </c>
      <c r="B503" s="180" t="s">
        <v>134</v>
      </c>
      <c r="C503" s="346">
        <v>0.3</v>
      </c>
      <c r="D503" s="160" t="s">
        <v>583</v>
      </c>
      <c r="E503" s="674">
        <f>+VIAJE</f>
        <v>1200000</v>
      </c>
      <c r="F503" s="350"/>
      <c r="G503" s="350"/>
      <c r="H503" s="350"/>
      <c r="I503" s="350">
        <f>+E503*C503</f>
        <v>360000</v>
      </c>
    </row>
    <row r="504" spans="1:9">
      <c r="A504" s="20" t="s">
        <v>190</v>
      </c>
      <c r="B504" s="39">
        <f>SUM(F504:I504)</f>
        <v>4784240</v>
      </c>
      <c r="C504" s="34"/>
      <c r="D504" s="169"/>
      <c r="E504" s="350"/>
      <c r="F504" s="350">
        <f>SUM(F502:F503)</f>
        <v>0</v>
      </c>
      <c r="G504" s="350">
        <f>SUM(G502:G503)</f>
        <v>4424240</v>
      </c>
      <c r="H504" s="350">
        <f>SUM(H502:H503)</f>
        <v>0</v>
      </c>
      <c r="I504" s="350">
        <f>SUM(I502:I503)</f>
        <v>360000</v>
      </c>
    </row>
    <row r="505" spans="1:9">
      <c r="A505" s="20" t="s">
        <v>191</v>
      </c>
      <c r="B505" s="39">
        <f>+B504</f>
        <v>4784240</v>
      </c>
      <c r="C505" s="21" t="s">
        <v>363</v>
      </c>
      <c r="D505" s="13"/>
      <c r="E505" s="13"/>
      <c r="F505" s="13"/>
      <c r="G505" s="13"/>
      <c r="H505" s="13"/>
      <c r="I505" s="13"/>
    </row>
    <row r="506" spans="1:9" ht="13.2">
      <c r="A506" s="711"/>
      <c r="B506" s="492"/>
      <c r="C506" s="492"/>
      <c r="D506" s="492"/>
      <c r="E506" s="492"/>
      <c r="F506" s="492"/>
      <c r="G506" s="492"/>
      <c r="H506" s="492"/>
      <c r="I506" s="492"/>
    </row>
    <row r="507" spans="1:9">
      <c r="A507" s="3694" t="s">
        <v>3956</v>
      </c>
      <c r="B507" s="3695"/>
      <c r="C507" s="3695"/>
      <c r="D507" s="3695"/>
      <c r="E507" s="3695"/>
      <c r="F507" s="3695"/>
      <c r="G507" s="3695"/>
      <c r="H507" s="3695"/>
      <c r="I507" s="3895"/>
    </row>
    <row r="508" spans="1:9" ht="13.2">
      <c r="A508" s="711"/>
      <c r="B508" s="492"/>
      <c r="C508" s="492"/>
      <c r="D508" s="492"/>
      <c r="E508" s="492"/>
      <c r="F508" s="492"/>
      <c r="G508" s="492"/>
      <c r="H508" s="492"/>
      <c r="I508" s="492"/>
    </row>
    <row r="509" spans="1:9">
      <c r="A509" s="594" t="s">
        <v>8621</v>
      </c>
      <c r="B509" s="3906" t="s">
        <v>3957</v>
      </c>
      <c r="C509" s="3907"/>
      <c r="D509" s="3907"/>
      <c r="E509" s="3907"/>
      <c r="F509" s="3907"/>
      <c r="G509" s="3907"/>
      <c r="H509" s="3907"/>
      <c r="I509" s="3908"/>
    </row>
    <row r="510" spans="1:9">
      <c r="A510" s="721"/>
      <c r="B510" s="722"/>
      <c r="C510" s="243" t="s">
        <v>140</v>
      </c>
      <c r="D510" s="243" t="s">
        <v>343</v>
      </c>
      <c r="E510" s="674" t="s">
        <v>344</v>
      </c>
      <c r="F510" s="674" t="s">
        <v>482</v>
      </c>
      <c r="G510" s="674" t="s">
        <v>483</v>
      </c>
      <c r="H510" s="674" t="s">
        <v>170</v>
      </c>
      <c r="I510" s="674" t="s">
        <v>171</v>
      </c>
    </row>
    <row r="511" spans="1:9">
      <c r="A511" s="232" t="s">
        <v>3958</v>
      </c>
      <c r="B511" s="41" t="s">
        <v>342</v>
      </c>
      <c r="C511" s="232">
        <v>1</v>
      </c>
      <c r="D511" s="232" t="s">
        <v>583</v>
      </c>
      <c r="E511" s="674">
        <v>95000</v>
      </c>
      <c r="F511" s="674"/>
      <c r="G511" s="674"/>
      <c r="H511" s="674">
        <f>+E511*C511</f>
        <v>95000</v>
      </c>
      <c r="I511" s="674"/>
    </row>
    <row r="512" spans="1:9">
      <c r="A512" s="232" t="s">
        <v>172</v>
      </c>
      <c r="B512" s="41" t="s">
        <v>189</v>
      </c>
      <c r="C512" s="723">
        <v>1</v>
      </c>
      <c r="D512" s="232" t="s">
        <v>583</v>
      </c>
      <c r="E512" s="674">
        <f>+H513*0.05</f>
        <v>4750</v>
      </c>
      <c r="F512" s="674"/>
      <c r="G512" s="674"/>
      <c r="H512" s="674"/>
      <c r="I512" s="674">
        <f>+E512*C512</f>
        <v>4750</v>
      </c>
    </row>
    <row r="513" spans="1:9">
      <c r="A513" s="20" t="s">
        <v>190</v>
      </c>
      <c r="B513" s="39">
        <f>SUM(F513:I513)</f>
        <v>99750</v>
      </c>
      <c r="C513" s="34"/>
      <c r="D513" s="232"/>
      <c r="E513" s="674"/>
      <c r="F513" s="674">
        <f>SUM(F511:F512)</f>
        <v>0</v>
      </c>
      <c r="G513" s="674">
        <f>SUM(G511:G512)</f>
        <v>0</v>
      </c>
      <c r="H513" s="674">
        <f>SUM(H511:H512)</f>
        <v>95000</v>
      </c>
      <c r="I513" s="674">
        <f>SUM(I511:I512)</f>
        <v>4750</v>
      </c>
    </row>
    <row r="514" spans="1:9">
      <c r="A514" s="20" t="s">
        <v>191</v>
      </c>
      <c r="B514" s="39">
        <f>+B513</f>
        <v>99750</v>
      </c>
      <c r="C514" s="21" t="s">
        <v>363</v>
      </c>
      <c r="D514" s="178"/>
      <c r="E514" s="377"/>
      <c r="F514" s="377"/>
      <c r="G514" s="377"/>
      <c r="H514" s="377"/>
      <c r="I514" s="377"/>
    </row>
    <row r="515" spans="1:9">
      <c r="C515" s="178"/>
      <c r="D515" s="178"/>
      <c r="E515" s="377"/>
      <c r="F515" s="377"/>
      <c r="G515" s="377"/>
      <c r="H515" s="377"/>
      <c r="I515" s="377"/>
    </row>
    <row r="516" spans="1:9">
      <c r="A516" s="724" t="s">
        <v>8622</v>
      </c>
      <c r="B516" s="3909" t="s">
        <v>3959</v>
      </c>
      <c r="C516" s="3910"/>
      <c r="D516" s="3910"/>
      <c r="E516" s="3910"/>
      <c r="F516" s="3910"/>
      <c r="G516" s="3910"/>
      <c r="H516" s="3910"/>
      <c r="I516" s="3911"/>
    </row>
    <row r="517" spans="1:9">
      <c r="A517" s="721"/>
      <c r="B517" s="722"/>
      <c r="C517" s="243" t="s">
        <v>140</v>
      </c>
      <c r="D517" s="243" t="s">
        <v>343</v>
      </c>
      <c r="E517" s="674" t="s">
        <v>344</v>
      </c>
      <c r="F517" s="674" t="s">
        <v>482</v>
      </c>
      <c r="G517" s="674" t="s">
        <v>483</v>
      </c>
      <c r="H517" s="674" t="s">
        <v>170</v>
      </c>
      <c r="I517" s="674" t="s">
        <v>171</v>
      </c>
    </row>
    <row r="518" spans="1:9">
      <c r="A518" s="232" t="s">
        <v>3960</v>
      </c>
      <c r="B518" s="41" t="s">
        <v>3961</v>
      </c>
      <c r="C518" s="232">
        <v>1</v>
      </c>
      <c r="D518" s="232" t="s">
        <v>363</v>
      </c>
      <c r="E518" s="674">
        <f>1923000*1.19</f>
        <v>2288370</v>
      </c>
      <c r="F518" s="674"/>
      <c r="G518" s="674">
        <f>+E518*C518</f>
        <v>2288370</v>
      </c>
      <c r="H518" s="674"/>
      <c r="I518" s="674"/>
    </row>
    <row r="519" spans="1:9">
      <c r="A519" s="471" t="s">
        <v>584</v>
      </c>
      <c r="B519" s="41" t="s">
        <v>134</v>
      </c>
      <c r="C519" s="346">
        <v>0.1</v>
      </c>
      <c r="D519" s="160" t="s">
        <v>583</v>
      </c>
      <c r="E519" s="350">
        <f>+VIAJE</f>
        <v>1200000</v>
      </c>
      <c r="F519" s="674"/>
      <c r="G519" s="674"/>
      <c r="H519" s="674"/>
      <c r="I519" s="674">
        <f>+E519*C519</f>
        <v>120000</v>
      </c>
    </row>
    <row r="520" spans="1:9">
      <c r="A520" s="20" t="s">
        <v>190</v>
      </c>
      <c r="B520" s="39">
        <f>SUM(F520:I520)</f>
        <v>2408370</v>
      </c>
      <c r="C520" s="34"/>
      <c r="D520" s="232"/>
      <c r="E520" s="674"/>
      <c r="F520" s="674">
        <f>SUM(F518:F519)</f>
        <v>0</v>
      </c>
      <c r="G520" s="674">
        <f>SUM(G518:G519)</f>
        <v>2288370</v>
      </c>
      <c r="H520" s="674">
        <f>SUM(H518:H519)</f>
        <v>0</v>
      </c>
      <c r="I520" s="674">
        <f>SUM(I518:I519)</f>
        <v>120000</v>
      </c>
    </row>
    <row r="521" spans="1:9">
      <c r="A521" s="20" t="s">
        <v>191</v>
      </c>
      <c r="B521" s="39">
        <f>+B520</f>
        <v>2408370</v>
      </c>
      <c r="C521" s="21" t="s">
        <v>363</v>
      </c>
      <c r="D521" s="178"/>
      <c r="E521" s="377"/>
      <c r="F521" s="377"/>
      <c r="G521" s="377"/>
      <c r="H521" s="377"/>
      <c r="I521" s="377"/>
    </row>
    <row r="522" spans="1:9">
      <c r="C522" s="178"/>
      <c r="D522" s="178"/>
      <c r="E522" s="377"/>
      <c r="F522" s="377"/>
      <c r="G522" s="377"/>
      <c r="H522" s="377"/>
      <c r="I522" s="377"/>
    </row>
    <row r="523" spans="1:9">
      <c r="A523" s="594" t="s">
        <v>8623</v>
      </c>
      <c r="B523" s="3912" t="s">
        <v>3962</v>
      </c>
      <c r="C523" s="3912"/>
      <c r="D523" s="3912"/>
      <c r="E523" s="3912"/>
      <c r="F523" s="3912"/>
      <c r="G523" s="3912"/>
      <c r="H523" s="3912"/>
      <c r="I523" s="3912"/>
    </row>
    <row r="524" spans="1:9">
      <c r="A524" s="232"/>
      <c r="B524" s="725"/>
      <c r="C524" s="243" t="s">
        <v>140</v>
      </c>
      <c r="D524" s="243" t="s">
        <v>343</v>
      </c>
      <c r="E524" s="674" t="s">
        <v>344</v>
      </c>
      <c r="F524" s="674" t="s">
        <v>482</v>
      </c>
      <c r="G524" s="674" t="s">
        <v>483</v>
      </c>
      <c r="H524" s="674" t="s">
        <v>170</v>
      </c>
      <c r="I524" s="674" t="s">
        <v>171</v>
      </c>
    </row>
    <row r="525" spans="1:9">
      <c r="A525" s="232" t="s">
        <v>3963</v>
      </c>
      <c r="B525" s="41" t="s">
        <v>3964</v>
      </c>
      <c r="C525" s="232" t="s">
        <v>622</v>
      </c>
      <c r="D525" s="232" t="s">
        <v>363</v>
      </c>
      <c r="E525" s="674">
        <f>356297*1.16</f>
        <v>413304.51999999996</v>
      </c>
      <c r="F525" s="674"/>
      <c r="G525" s="674">
        <f>+E525*C525</f>
        <v>413304.51999999996</v>
      </c>
      <c r="H525" s="674"/>
      <c r="I525" s="674"/>
    </row>
    <row r="526" spans="1:9">
      <c r="A526" s="232" t="s">
        <v>3958</v>
      </c>
      <c r="B526" s="41" t="s">
        <v>342</v>
      </c>
      <c r="C526" s="232">
        <v>1</v>
      </c>
      <c r="D526" s="232" t="s">
        <v>583</v>
      </c>
      <c r="E526" s="674">
        <v>100000</v>
      </c>
      <c r="F526" s="674"/>
      <c r="G526" s="674"/>
      <c r="H526" s="674">
        <f>+E526*C526</f>
        <v>100000</v>
      </c>
      <c r="I526" s="674"/>
    </row>
    <row r="527" spans="1:9">
      <c r="A527" s="232" t="s">
        <v>172</v>
      </c>
      <c r="B527" s="41" t="s">
        <v>189</v>
      </c>
      <c r="C527" s="232">
        <v>1</v>
      </c>
      <c r="D527" s="232" t="s">
        <v>583</v>
      </c>
      <c r="E527" s="674">
        <f>+H528*0.05</f>
        <v>5000</v>
      </c>
      <c r="F527" s="674"/>
      <c r="G527" s="674"/>
      <c r="H527" s="674"/>
      <c r="I527" s="674">
        <f>+E527*C527</f>
        <v>5000</v>
      </c>
    </row>
    <row r="528" spans="1:9">
      <c r="A528" s="587" t="s">
        <v>190</v>
      </c>
      <c r="B528" s="588">
        <f>SUM(F528:I528)</f>
        <v>518304.51999999996</v>
      </c>
      <c r="C528" s="160"/>
      <c r="D528" s="232"/>
      <c r="E528" s="674"/>
      <c r="F528" s="674"/>
      <c r="G528" s="674">
        <f>SUM(G525:G527)</f>
        <v>413304.51999999996</v>
      </c>
      <c r="H528" s="674">
        <f>SUM(H525:H527)</f>
        <v>100000</v>
      </c>
      <c r="I528" s="674">
        <f>SUM(I525:I527)</f>
        <v>5000</v>
      </c>
    </row>
    <row r="529" spans="1:9">
      <c r="A529" s="587" t="s">
        <v>191</v>
      </c>
      <c r="B529" s="588">
        <f>+B528</f>
        <v>518304.51999999996</v>
      </c>
      <c r="C529" s="688" t="s">
        <v>363</v>
      </c>
      <c r="D529" s="721"/>
      <c r="E529" s="673"/>
      <c r="F529" s="673"/>
      <c r="G529" s="673"/>
      <c r="H529" s="673"/>
      <c r="I529" s="673"/>
    </row>
    <row r="530" spans="1:9">
      <c r="D530" s="492"/>
      <c r="E530" s="726"/>
      <c r="F530" s="726"/>
      <c r="G530" s="726"/>
      <c r="H530" s="726"/>
      <c r="I530" s="726"/>
    </row>
    <row r="531" spans="1:9">
      <c r="A531" s="724" t="s">
        <v>8622</v>
      </c>
      <c r="B531" s="3899" t="s">
        <v>3965</v>
      </c>
      <c r="C531" s="3899"/>
      <c r="D531" s="3899"/>
      <c r="E531" s="3899"/>
      <c r="F531" s="3899"/>
      <c r="G531" s="3899"/>
      <c r="H531" s="3899"/>
      <c r="I531" s="3899"/>
    </row>
    <row r="532" spans="1:9">
      <c r="A532" s="232"/>
      <c r="B532" s="725"/>
      <c r="C532" s="243" t="s">
        <v>140</v>
      </c>
      <c r="D532" s="243" t="s">
        <v>343</v>
      </c>
      <c r="E532" s="674" t="s">
        <v>344</v>
      </c>
      <c r="F532" s="674" t="s">
        <v>482</v>
      </c>
      <c r="G532" s="674" t="s">
        <v>483</v>
      </c>
      <c r="H532" s="674" t="s">
        <v>170</v>
      </c>
      <c r="I532" s="674" t="s">
        <v>171</v>
      </c>
    </row>
    <row r="533" spans="1:9">
      <c r="A533" s="232" t="s">
        <v>3966</v>
      </c>
      <c r="B533" s="41" t="s">
        <v>3967</v>
      </c>
      <c r="C533" s="232">
        <v>40</v>
      </c>
      <c r="D533" s="232" t="s">
        <v>94</v>
      </c>
      <c r="E533" s="674">
        <f>+(2766)</f>
        <v>2766</v>
      </c>
      <c r="F533" s="674"/>
      <c r="G533" s="674">
        <f>+E533*C533</f>
        <v>110640</v>
      </c>
      <c r="H533" s="674"/>
      <c r="I533" s="674"/>
    </row>
    <row r="534" spans="1:9">
      <c r="A534" s="232" t="s">
        <v>3968</v>
      </c>
      <c r="B534" s="41" t="s">
        <v>3969</v>
      </c>
      <c r="C534" s="232">
        <v>1</v>
      </c>
      <c r="D534" s="232" t="s">
        <v>94</v>
      </c>
      <c r="E534" s="674">
        <f>+(157284*1.16)</f>
        <v>182449.43999999997</v>
      </c>
      <c r="F534" s="674"/>
      <c r="G534" s="674">
        <f>+E534*C534</f>
        <v>182449.43999999997</v>
      </c>
      <c r="H534" s="674"/>
      <c r="I534" s="674"/>
    </row>
    <row r="535" spans="1:9">
      <c r="A535" s="232" t="s">
        <v>464</v>
      </c>
      <c r="B535" s="41" t="s">
        <v>582</v>
      </c>
      <c r="C535" s="232">
        <v>15</v>
      </c>
      <c r="D535" s="232" t="s">
        <v>583</v>
      </c>
      <c r="E535" s="674">
        <f>+TRANS</f>
        <v>1350</v>
      </c>
      <c r="F535" s="674"/>
      <c r="G535" s="674"/>
      <c r="H535" s="674"/>
      <c r="I535" s="674">
        <f>+E535*C535</f>
        <v>20250</v>
      </c>
    </row>
    <row r="536" spans="1:9">
      <c r="A536" s="587" t="s">
        <v>190</v>
      </c>
      <c r="B536" s="588">
        <f>SUM(F536:I536)</f>
        <v>313339.43999999994</v>
      </c>
      <c r="C536" s="160"/>
      <c r="D536" s="232"/>
      <c r="E536" s="674"/>
      <c r="F536" s="674"/>
      <c r="G536" s="674">
        <f>SUM(G533:G535)</f>
        <v>293089.43999999994</v>
      </c>
      <c r="H536" s="674">
        <f>SUM(H533:H535)</f>
        <v>0</v>
      </c>
      <c r="I536" s="674">
        <f>SUM(I533:I535)</f>
        <v>20250</v>
      </c>
    </row>
    <row r="537" spans="1:9">
      <c r="A537" s="587" t="s">
        <v>191</v>
      </c>
      <c r="B537" s="588">
        <f>+B536</f>
        <v>313339.43999999994</v>
      </c>
      <c r="C537" s="688" t="s">
        <v>363</v>
      </c>
      <c r="D537" s="721"/>
      <c r="E537" s="673"/>
      <c r="F537" s="673"/>
      <c r="G537" s="673"/>
      <c r="H537" s="673"/>
      <c r="I537" s="673"/>
    </row>
    <row r="538" spans="1:9">
      <c r="D538" s="492"/>
      <c r="E538" s="726"/>
      <c r="F538" s="726"/>
      <c r="G538" s="726"/>
      <c r="H538" s="726"/>
      <c r="I538" s="726"/>
    </row>
    <row r="539" spans="1:9">
      <c r="A539" s="724" t="s">
        <v>8624</v>
      </c>
      <c r="B539" s="3873" t="s">
        <v>3970</v>
      </c>
      <c r="C539" s="3873"/>
      <c r="D539" s="3873"/>
      <c r="E539" s="3873"/>
      <c r="F539" s="3873"/>
      <c r="G539" s="3873"/>
      <c r="H539" s="3873"/>
      <c r="I539" s="3873"/>
    </row>
    <row r="540" spans="1:9">
      <c r="A540" s="243"/>
      <c r="B540" s="696"/>
      <c r="C540" s="243" t="s">
        <v>140</v>
      </c>
      <c r="D540" s="243" t="s">
        <v>343</v>
      </c>
      <c r="E540" s="674" t="s">
        <v>344</v>
      </c>
      <c r="F540" s="674" t="s">
        <v>482</v>
      </c>
      <c r="G540" s="674" t="s">
        <v>483</v>
      </c>
      <c r="H540" s="674" t="s">
        <v>170</v>
      </c>
      <c r="I540" s="674" t="s">
        <v>171</v>
      </c>
    </row>
    <row r="541" spans="1:9">
      <c r="A541" s="243" t="s">
        <v>3971</v>
      </c>
      <c r="B541" s="696" t="s">
        <v>3972</v>
      </c>
      <c r="C541" s="370">
        <v>1</v>
      </c>
      <c r="D541" s="243" t="s">
        <v>363</v>
      </c>
      <c r="E541" s="674">
        <v>4530000</v>
      </c>
      <c r="F541" s="674"/>
      <c r="G541" s="674">
        <f>+E541*C541</f>
        <v>4530000</v>
      </c>
      <c r="H541" s="674"/>
      <c r="I541" s="674"/>
    </row>
    <row r="542" spans="1:9">
      <c r="A542" s="243" t="s">
        <v>584</v>
      </c>
      <c r="B542" s="696" t="s">
        <v>134</v>
      </c>
      <c r="C542" s="346">
        <v>0.1</v>
      </c>
      <c r="D542" s="160" t="s">
        <v>583</v>
      </c>
      <c r="E542" s="674">
        <f>+VIAJE</f>
        <v>1200000</v>
      </c>
      <c r="F542" s="674"/>
      <c r="G542" s="674"/>
      <c r="H542" s="674"/>
      <c r="I542" s="674">
        <f>+E542*C542</f>
        <v>120000</v>
      </c>
    </row>
    <row r="543" spans="1:9">
      <c r="A543" s="20" t="s">
        <v>190</v>
      </c>
      <c r="B543" s="39">
        <f>SUM(F543:I543)</f>
        <v>4650000</v>
      </c>
      <c r="C543" s="34"/>
      <c r="D543" s="243"/>
      <c r="E543" s="674"/>
      <c r="F543" s="674">
        <f>+F541</f>
        <v>0</v>
      </c>
      <c r="G543" s="674">
        <f>+G541</f>
        <v>4530000</v>
      </c>
      <c r="H543" s="674">
        <f>+H541</f>
        <v>0</v>
      </c>
      <c r="I543" s="674">
        <f>+SUM(I541:I542)</f>
        <v>120000</v>
      </c>
    </row>
    <row r="544" spans="1:9">
      <c r="A544" s="20" t="s">
        <v>191</v>
      </c>
      <c r="B544" s="39">
        <f>+B543</f>
        <v>4650000</v>
      </c>
      <c r="C544" s="21" t="s">
        <v>363</v>
      </c>
      <c r="D544" s="178"/>
      <c r="E544" s="377"/>
      <c r="F544" s="377"/>
      <c r="G544" s="377"/>
      <c r="H544" s="377"/>
      <c r="I544" s="377"/>
    </row>
    <row r="545" spans="1:9">
      <c r="B545" s="727"/>
      <c r="C545" s="728"/>
      <c r="D545" s="492"/>
      <c r="E545" s="726"/>
      <c r="F545" s="726"/>
      <c r="G545" s="726"/>
      <c r="H545" s="726"/>
      <c r="I545" s="726"/>
    </row>
    <row r="546" spans="1:9">
      <c r="A546" s="724" t="s">
        <v>8625</v>
      </c>
      <c r="B546" s="3873" t="s">
        <v>3973</v>
      </c>
      <c r="C546" s="3873"/>
      <c r="D546" s="3873"/>
      <c r="E546" s="3873"/>
      <c r="F546" s="3873"/>
      <c r="G546" s="3873"/>
      <c r="H546" s="3873"/>
      <c r="I546" s="3873"/>
    </row>
    <row r="547" spans="1:9">
      <c r="A547" s="243"/>
      <c r="B547" s="696"/>
      <c r="C547" s="243" t="s">
        <v>140</v>
      </c>
      <c r="D547" s="243" t="s">
        <v>343</v>
      </c>
      <c r="E547" s="674" t="s">
        <v>344</v>
      </c>
      <c r="F547" s="674" t="s">
        <v>482</v>
      </c>
      <c r="G547" s="674" t="s">
        <v>483</v>
      </c>
      <c r="H547" s="674" t="s">
        <v>170</v>
      </c>
      <c r="I547" s="674" t="s">
        <v>171</v>
      </c>
    </row>
    <row r="548" spans="1:9">
      <c r="A548" s="243" t="s">
        <v>3971</v>
      </c>
      <c r="B548" s="696" t="s">
        <v>3974</v>
      </c>
      <c r="C548" s="370">
        <v>1</v>
      </c>
      <c r="D548" s="243" t="s">
        <v>363</v>
      </c>
      <c r="E548" s="674">
        <v>991000</v>
      </c>
      <c r="F548" s="674"/>
      <c r="G548" s="674">
        <f>+E548*C548</f>
        <v>991000</v>
      </c>
      <c r="H548" s="674"/>
      <c r="I548" s="674"/>
    </row>
    <row r="549" spans="1:9">
      <c r="A549" s="243" t="s">
        <v>584</v>
      </c>
      <c r="B549" s="696" t="s">
        <v>134</v>
      </c>
      <c r="C549" s="346">
        <v>0.1</v>
      </c>
      <c r="D549" s="160" t="s">
        <v>583</v>
      </c>
      <c r="E549" s="674">
        <f>+VIAJE</f>
        <v>1200000</v>
      </c>
      <c r="F549" s="674"/>
      <c r="G549" s="674"/>
      <c r="H549" s="674"/>
      <c r="I549" s="674">
        <f>+E549*C549</f>
        <v>120000</v>
      </c>
    </row>
    <row r="550" spans="1:9">
      <c r="A550" s="20" t="s">
        <v>190</v>
      </c>
      <c r="B550" s="39">
        <f>SUM(F550:I550)</f>
        <v>1111000</v>
      </c>
      <c r="C550" s="34"/>
      <c r="D550" s="243"/>
      <c r="E550" s="674"/>
      <c r="F550" s="674">
        <f>+F548</f>
        <v>0</v>
      </c>
      <c r="G550" s="674">
        <f>+G548</f>
        <v>991000</v>
      </c>
      <c r="H550" s="674">
        <f>+H548</f>
        <v>0</v>
      </c>
      <c r="I550" s="674">
        <f>+SUM(I548:I549)</f>
        <v>120000</v>
      </c>
    </row>
    <row r="551" spans="1:9">
      <c r="A551" s="20" t="s">
        <v>191</v>
      </c>
      <c r="B551" s="39">
        <f>+B550</f>
        <v>1111000</v>
      </c>
      <c r="C551" s="21" t="s">
        <v>363</v>
      </c>
      <c r="D551" s="178"/>
      <c r="E551" s="377"/>
      <c r="F551" s="377"/>
      <c r="G551" s="377"/>
      <c r="H551" s="377"/>
      <c r="I551" s="377"/>
    </row>
    <row r="552" spans="1:9">
      <c r="D552" s="492"/>
      <c r="E552" s="726"/>
      <c r="F552" s="726"/>
      <c r="G552" s="726"/>
      <c r="H552" s="726"/>
      <c r="I552" s="726"/>
    </row>
    <row r="553" spans="1:9">
      <c r="A553" s="724" t="s">
        <v>8626</v>
      </c>
      <c r="B553" s="3873" t="s">
        <v>3975</v>
      </c>
      <c r="C553" s="3873"/>
      <c r="D553" s="3873"/>
      <c r="E553" s="3873"/>
      <c r="F553" s="3873"/>
      <c r="G553" s="3873"/>
      <c r="H553" s="3873"/>
      <c r="I553" s="3873"/>
    </row>
    <row r="554" spans="1:9">
      <c r="A554" s="243"/>
      <c r="B554" s="696"/>
      <c r="C554" s="243"/>
      <c r="D554" s="243"/>
      <c r="E554" s="674"/>
      <c r="F554" s="674" t="s">
        <v>482</v>
      </c>
      <c r="G554" s="674" t="s">
        <v>483</v>
      </c>
      <c r="H554" s="674" t="s">
        <v>170</v>
      </c>
      <c r="I554" s="674" t="s">
        <v>171</v>
      </c>
    </row>
    <row r="555" spans="1:9">
      <c r="A555" s="243" t="s">
        <v>3976</v>
      </c>
      <c r="B555" s="696" t="s">
        <v>3977</v>
      </c>
      <c r="C555" s="370" t="s">
        <v>622</v>
      </c>
      <c r="D555" s="243" t="s">
        <v>363</v>
      </c>
      <c r="E555" s="674">
        <v>950000</v>
      </c>
      <c r="F555" s="674"/>
      <c r="G555" s="674">
        <f>+E555*C555</f>
        <v>950000</v>
      </c>
      <c r="H555" s="674"/>
      <c r="I555" s="674"/>
    </row>
    <row r="556" spans="1:9">
      <c r="A556" s="243" t="s">
        <v>584</v>
      </c>
      <c r="B556" s="696" t="s">
        <v>1064</v>
      </c>
      <c r="C556" s="346">
        <v>0.1</v>
      </c>
      <c r="D556" s="243" t="s">
        <v>363</v>
      </c>
      <c r="E556" s="674">
        <f>+VIAJE</f>
        <v>1200000</v>
      </c>
      <c r="F556" s="674"/>
      <c r="G556" s="674"/>
      <c r="H556" s="674"/>
      <c r="I556" s="674">
        <f>+E556*C556</f>
        <v>120000</v>
      </c>
    </row>
    <row r="557" spans="1:9">
      <c r="A557" s="20" t="s">
        <v>190</v>
      </c>
      <c r="B557" s="39">
        <f>SUM(F557:I557)</f>
        <v>1070000</v>
      </c>
      <c r="C557" s="370"/>
      <c r="D557" s="243"/>
      <c r="E557" s="674"/>
      <c r="F557" s="674">
        <f>+SUM(F555:F556)</f>
        <v>0</v>
      </c>
      <c r="G557" s="674">
        <f>+SUM(G555:G556)</f>
        <v>950000</v>
      </c>
      <c r="H557" s="674">
        <f>+SUM(H555:H556)</f>
        <v>0</v>
      </c>
      <c r="I557" s="674">
        <f>+SUM(I555:I556)</f>
        <v>120000</v>
      </c>
    </row>
    <row r="558" spans="1:9">
      <c r="A558" s="20" t="s">
        <v>191</v>
      </c>
      <c r="B558" s="39">
        <f>+B557</f>
        <v>1070000</v>
      </c>
      <c r="C558" s="21" t="s">
        <v>363</v>
      </c>
      <c r="D558" s="178"/>
      <c r="E558" s="377"/>
      <c r="F558" s="377"/>
      <c r="G558" s="377"/>
      <c r="H558" s="377"/>
      <c r="I558" s="377"/>
    </row>
    <row r="559" spans="1:9">
      <c r="C559" s="178"/>
      <c r="D559" s="178"/>
      <c r="E559" s="377"/>
      <c r="F559" s="377"/>
      <c r="G559" s="377"/>
      <c r="H559" s="377"/>
      <c r="I559" s="377"/>
    </row>
    <row r="560" spans="1:9">
      <c r="A560" s="594" t="s">
        <v>8627</v>
      </c>
      <c r="B560" s="3871" t="s">
        <v>3978</v>
      </c>
      <c r="C560" s="3871"/>
      <c r="D560" s="3871"/>
      <c r="E560" s="3871"/>
      <c r="F560" s="3871"/>
      <c r="G560" s="3871"/>
      <c r="H560" s="3871"/>
      <c r="I560" s="3871"/>
    </row>
    <row r="561" spans="1:9">
      <c r="A561" s="243"/>
      <c r="B561" s="696"/>
      <c r="C561" s="243"/>
      <c r="D561" s="243"/>
      <c r="E561" s="674"/>
      <c r="F561" s="674" t="s">
        <v>482</v>
      </c>
      <c r="G561" s="674" t="s">
        <v>483</v>
      </c>
      <c r="H561" s="674" t="s">
        <v>170</v>
      </c>
      <c r="I561" s="674" t="s">
        <v>171</v>
      </c>
    </row>
    <row r="562" spans="1:9">
      <c r="A562" s="243" t="s">
        <v>345</v>
      </c>
      <c r="B562" s="696" t="s">
        <v>3886</v>
      </c>
      <c r="C562" s="346">
        <v>0.01</v>
      </c>
      <c r="D562" s="243" t="s">
        <v>346</v>
      </c>
      <c r="E562" s="674">
        <f>+OFICI</f>
        <v>80479.625344</v>
      </c>
      <c r="F562" s="674"/>
      <c r="G562" s="674"/>
      <c r="H562" s="674">
        <f>+E562*C562</f>
        <v>804.79625343999999</v>
      </c>
      <c r="I562" s="674"/>
    </row>
    <row r="563" spans="1:9">
      <c r="A563" s="243" t="s">
        <v>347</v>
      </c>
      <c r="B563" s="696" t="s">
        <v>3891</v>
      </c>
      <c r="C563" s="346">
        <v>0.01</v>
      </c>
      <c r="D563" s="243" t="s">
        <v>346</v>
      </c>
      <c r="E563" s="674">
        <f>+AYUDA</f>
        <v>65389.695592000004</v>
      </c>
      <c r="F563" s="674"/>
      <c r="G563" s="674"/>
      <c r="H563" s="674">
        <f>+E563*C563</f>
        <v>653.8969559200001</v>
      </c>
      <c r="I563" s="674"/>
    </row>
    <row r="564" spans="1:9">
      <c r="A564" s="243" t="s">
        <v>172</v>
      </c>
      <c r="B564" s="696" t="s">
        <v>189</v>
      </c>
      <c r="C564" s="346">
        <v>1</v>
      </c>
      <c r="D564" s="243" t="s">
        <v>583</v>
      </c>
      <c r="E564" s="674">
        <f>+H566*0.05</f>
        <v>72.934660468000004</v>
      </c>
      <c r="F564" s="674"/>
      <c r="G564" s="674"/>
      <c r="H564" s="674"/>
      <c r="I564" s="674">
        <f>+E564*C564</f>
        <v>72.934660468000004</v>
      </c>
    </row>
    <row r="565" spans="1:9">
      <c r="A565" s="243" t="s">
        <v>375</v>
      </c>
      <c r="B565" s="696" t="s">
        <v>43</v>
      </c>
      <c r="C565" s="346">
        <v>0.1</v>
      </c>
      <c r="D565" s="243" t="s">
        <v>44</v>
      </c>
      <c r="E565" s="674">
        <f>+LUPVC</f>
        <v>13275</v>
      </c>
      <c r="F565" s="674"/>
      <c r="G565" s="674"/>
      <c r="H565" s="674"/>
      <c r="I565" s="674">
        <f>+E565*C565</f>
        <v>1327.5</v>
      </c>
    </row>
    <row r="566" spans="1:9">
      <c r="A566" s="587" t="s">
        <v>190</v>
      </c>
      <c r="B566" s="588">
        <f>SUM(F566:I566)</f>
        <v>2859.1278698280003</v>
      </c>
      <c r="C566" s="160"/>
      <c r="D566" s="243"/>
      <c r="E566" s="674"/>
      <c r="F566" s="674">
        <f>+SUM(F562:F565)</f>
        <v>0</v>
      </c>
      <c r="G566" s="674">
        <f>+SUM(G562:G565)</f>
        <v>0</v>
      </c>
      <c r="H566" s="674">
        <f>+SUM(H562:H565)</f>
        <v>1458.6932093600001</v>
      </c>
      <c r="I566" s="674">
        <f>+SUM(I562:I565)</f>
        <v>1400.4346604679999</v>
      </c>
    </row>
    <row r="567" spans="1:9">
      <c r="A567" s="587" t="s">
        <v>191</v>
      </c>
      <c r="B567" s="588">
        <f>+B566</f>
        <v>2859.1278698280003</v>
      </c>
      <c r="C567" s="688" t="s">
        <v>45</v>
      </c>
      <c r="D567" s="178"/>
      <c r="E567" s="377"/>
      <c r="F567" s="377"/>
      <c r="G567" s="377"/>
      <c r="H567" s="377"/>
      <c r="I567" s="377"/>
    </row>
    <row r="568" spans="1:9">
      <c r="C568" s="178"/>
      <c r="D568" s="178"/>
      <c r="E568" s="377"/>
      <c r="F568" s="377"/>
      <c r="G568" s="377"/>
      <c r="H568" s="377"/>
      <c r="I568" s="377"/>
    </row>
    <row r="569" spans="1:9">
      <c r="A569" s="724" t="s">
        <v>8628</v>
      </c>
      <c r="B569" s="3873" t="s">
        <v>3979</v>
      </c>
      <c r="C569" s="3873"/>
      <c r="D569" s="3873"/>
      <c r="E569" s="3873"/>
      <c r="F569" s="3873"/>
      <c r="G569" s="3873"/>
      <c r="H569" s="3873"/>
      <c r="I569" s="3873"/>
    </row>
    <row r="570" spans="1:9">
      <c r="A570" s="243"/>
      <c r="B570" s="696"/>
      <c r="C570" s="243"/>
      <c r="D570" s="243"/>
      <c r="E570" s="674"/>
      <c r="F570" s="674" t="s">
        <v>482</v>
      </c>
      <c r="G570" s="674" t="s">
        <v>483</v>
      </c>
      <c r="H570" s="674" t="s">
        <v>170</v>
      </c>
      <c r="I570" s="674" t="s">
        <v>171</v>
      </c>
    </row>
    <row r="571" spans="1:9">
      <c r="A571" s="243" t="s">
        <v>68</v>
      </c>
      <c r="B571" s="696" t="s">
        <v>3980</v>
      </c>
      <c r="C571" s="346">
        <v>1</v>
      </c>
      <c r="D571" s="243" t="s">
        <v>45</v>
      </c>
      <c r="E571" s="674">
        <f>+TPVCP1</f>
        <v>3049.1063999999997</v>
      </c>
      <c r="F571" s="674"/>
      <c r="G571" s="674">
        <f>+E571*C571</f>
        <v>3049.1063999999997</v>
      </c>
      <c r="H571" s="674"/>
      <c r="I571" s="674"/>
    </row>
    <row r="572" spans="1:9">
      <c r="A572" s="243" t="s">
        <v>464</v>
      </c>
      <c r="B572" s="696" t="s">
        <v>582</v>
      </c>
      <c r="C572" s="346">
        <v>1</v>
      </c>
      <c r="D572" s="243" t="s">
        <v>583</v>
      </c>
      <c r="E572" s="674">
        <f>+TRANS</f>
        <v>1350</v>
      </c>
      <c r="F572" s="674"/>
      <c r="G572" s="674"/>
      <c r="H572" s="674"/>
      <c r="I572" s="674">
        <f>+E572*C572</f>
        <v>1350</v>
      </c>
    </row>
    <row r="573" spans="1:9">
      <c r="A573" s="587" t="s">
        <v>190</v>
      </c>
      <c r="B573" s="588">
        <f>SUM(F573:I573)</f>
        <v>4399.1063999999997</v>
      </c>
      <c r="C573" s="160"/>
      <c r="D573" s="243"/>
      <c r="E573" s="674"/>
      <c r="F573" s="674">
        <f>+SUM(F571:F572)</f>
        <v>0</v>
      </c>
      <c r="G573" s="674">
        <f>+SUM(G571:G572)</f>
        <v>3049.1063999999997</v>
      </c>
      <c r="H573" s="674">
        <f>+SUM(H571:H572)</f>
        <v>0</v>
      </c>
      <c r="I573" s="674">
        <f>+SUM(I571:I572)</f>
        <v>1350</v>
      </c>
    </row>
    <row r="574" spans="1:9">
      <c r="A574" s="587" t="s">
        <v>191</v>
      </c>
      <c r="B574" s="588">
        <f>+B573</f>
        <v>4399.1063999999997</v>
      </c>
      <c r="C574" s="688" t="s">
        <v>45</v>
      </c>
      <c r="D574" s="178"/>
      <c r="E574" s="377"/>
      <c r="F574" s="377"/>
      <c r="G574" s="377"/>
      <c r="H574" s="377"/>
      <c r="I574" s="377"/>
    </row>
    <row r="575" spans="1:9">
      <c r="C575" s="178"/>
      <c r="D575" s="178"/>
      <c r="E575" s="377"/>
      <c r="F575" s="377"/>
      <c r="G575" s="377"/>
      <c r="H575" s="377"/>
      <c r="I575" s="377"/>
    </row>
    <row r="576" spans="1:9">
      <c r="A576" s="594" t="s">
        <v>8629</v>
      </c>
      <c r="B576" s="3880" t="s">
        <v>3981</v>
      </c>
      <c r="C576" s="3881"/>
      <c r="D576" s="3881"/>
      <c r="E576" s="3881"/>
      <c r="F576" s="3881"/>
      <c r="G576" s="3881"/>
      <c r="H576" s="3881"/>
      <c r="I576" s="3882"/>
    </row>
    <row r="577" spans="1:9">
      <c r="A577" s="470"/>
      <c r="B577" s="696"/>
      <c r="C577" s="243" t="s">
        <v>140</v>
      </c>
      <c r="D577" s="243" t="s">
        <v>343</v>
      </c>
      <c r="E577" s="674" t="s">
        <v>344</v>
      </c>
      <c r="F577" s="674" t="s">
        <v>482</v>
      </c>
      <c r="G577" s="674" t="s">
        <v>483</v>
      </c>
      <c r="H577" s="674" t="s">
        <v>170</v>
      </c>
      <c r="I577" s="674" t="s">
        <v>171</v>
      </c>
    </row>
    <row r="578" spans="1:9">
      <c r="A578" s="471" t="s">
        <v>345</v>
      </c>
      <c r="B578" s="41" t="s">
        <v>3886</v>
      </c>
      <c r="C578" s="346">
        <v>5.0000000000000001E-3</v>
      </c>
      <c r="D578" s="160" t="s">
        <v>346</v>
      </c>
      <c r="E578" s="32">
        <f>+OFICI</f>
        <v>80479.625344</v>
      </c>
      <c r="F578" s="32"/>
      <c r="G578" s="32"/>
      <c r="H578" s="32">
        <f>+E578*C578</f>
        <v>402.39812671999999</v>
      </c>
      <c r="I578" s="32"/>
    </row>
    <row r="579" spans="1:9">
      <c r="A579" s="471" t="s">
        <v>347</v>
      </c>
      <c r="B579" s="41" t="s">
        <v>3891</v>
      </c>
      <c r="C579" s="346">
        <v>5.0000000000000001E-3</v>
      </c>
      <c r="D579" s="160" t="s">
        <v>346</v>
      </c>
      <c r="E579" s="32">
        <f>+AYUDA</f>
        <v>65389.695592000004</v>
      </c>
      <c r="F579" s="32"/>
      <c r="G579" s="32"/>
      <c r="H579" s="32">
        <f>+E579*C579</f>
        <v>326.94847796000005</v>
      </c>
      <c r="I579" s="32"/>
    </row>
    <row r="580" spans="1:9">
      <c r="A580" s="471" t="s">
        <v>172</v>
      </c>
      <c r="B580" s="41" t="s">
        <v>189</v>
      </c>
      <c r="C580" s="346">
        <v>1</v>
      </c>
      <c r="D580" s="160" t="s">
        <v>583</v>
      </c>
      <c r="E580" s="32">
        <f>+H581*0.05</f>
        <v>36.467330234000002</v>
      </c>
      <c r="F580" s="32"/>
      <c r="G580" s="32"/>
      <c r="H580" s="32"/>
      <c r="I580" s="32">
        <f>+E580*C580</f>
        <v>36.467330234000002</v>
      </c>
    </row>
    <row r="581" spans="1:9">
      <c r="A581" s="587" t="s">
        <v>190</v>
      </c>
      <c r="B581" s="588">
        <f>SUM(F581:I581)</f>
        <v>765.81393491400001</v>
      </c>
      <c r="C581" s="160"/>
      <c r="D581" s="169"/>
      <c r="E581" s="32"/>
      <c r="F581" s="32">
        <f>SUM(F578:F580)</f>
        <v>0</v>
      </c>
      <c r="G581" s="32">
        <f>SUM(G578:G580)</f>
        <v>0</v>
      </c>
      <c r="H581" s="32">
        <f>SUM(H578:H580)</f>
        <v>729.34660468000004</v>
      </c>
      <c r="I581" s="32">
        <f>SUM(I578:I580)</f>
        <v>36.467330234000002</v>
      </c>
    </row>
    <row r="582" spans="1:9">
      <c r="A582" s="587" t="s">
        <v>191</v>
      </c>
      <c r="B582" s="588">
        <f>+B581</f>
        <v>765.81393491400001</v>
      </c>
      <c r="C582" s="688" t="s">
        <v>363</v>
      </c>
      <c r="D582" s="13"/>
      <c r="E582" s="673"/>
      <c r="F582" s="673"/>
      <c r="G582" s="673"/>
      <c r="H582" s="673"/>
      <c r="I582" s="673"/>
    </row>
    <row r="583" spans="1:9">
      <c r="A583" s="596"/>
      <c r="B583" s="717"/>
      <c r="C583" s="596"/>
      <c r="D583" s="596"/>
      <c r="E583" s="729"/>
      <c r="F583" s="729"/>
      <c r="G583" s="729"/>
      <c r="H583" s="729"/>
      <c r="I583" s="729"/>
    </row>
    <row r="584" spans="1:9">
      <c r="A584" s="724" t="s">
        <v>8630</v>
      </c>
      <c r="B584" s="3877" t="s">
        <v>3982</v>
      </c>
      <c r="C584" s="3878"/>
      <c r="D584" s="3878"/>
      <c r="E584" s="3878"/>
      <c r="F584" s="3878"/>
      <c r="G584" s="3878"/>
      <c r="H584" s="3878"/>
      <c r="I584" s="3879"/>
    </row>
    <row r="585" spans="1:9">
      <c r="A585" s="470"/>
      <c r="B585" s="696"/>
      <c r="C585" s="243" t="s">
        <v>140</v>
      </c>
      <c r="D585" s="243" t="s">
        <v>343</v>
      </c>
      <c r="E585" s="674" t="s">
        <v>344</v>
      </c>
      <c r="F585" s="674" t="s">
        <v>482</v>
      </c>
      <c r="G585" s="674" t="s">
        <v>483</v>
      </c>
      <c r="H585" s="674" t="s">
        <v>170</v>
      </c>
      <c r="I585" s="674" t="s">
        <v>171</v>
      </c>
    </row>
    <row r="586" spans="1:9">
      <c r="A586" s="471" t="s">
        <v>3983</v>
      </c>
      <c r="B586" s="41" t="s">
        <v>3984</v>
      </c>
      <c r="C586" s="346">
        <v>1</v>
      </c>
      <c r="D586" s="160" t="s">
        <v>363</v>
      </c>
      <c r="E586" s="32">
        <v>1523</v>
      </c>
      <c r="F586" s="32"/>
      <c r="G586" s="32">
        <f>+E586*C586</f>
        <v>1523</v>
      </c>
      <c r="H586" s="32"/>
      <c r="I586" s="32"/>
    </row>
    <row r="587" spans="1:9">
      <c r="A587" s="471" t="s">
        <v>584</v>
      </c>
      <c r="B587" s="41" t="s">
        <v>134</v>
      </c>
      <c r="C587" s="346">
        <v>1E-4</v>
      </c>
      <c r="D587" s="160" t="s">
        <v>583</v>
      </c>
      <c r="E587" s="32">
        <f>+VIAJE</f>
        <v>1200000</v>
      </c>
      <c r="F587" s="32"/>
      <c r="G587" s="32"/>
      <c r="H587" s="32"/>
      <c r="I587" s="32">
        <f>+E587*C587</f>
        <v>120</v>
      </c>
    </row>
    <row r="588" spans="1:9">
      <c r="A588" s="587" t="s">
        <v>190</v>
      </c>
      <c r="B588" s="588">
        <f>SUM(F588:I588)</f>
        <v>1643</v>
      </c>
      <c r="C588" s="160"/>
      <c r="D588" s="169"/>
      <c r="E588" s="32"/>
      <c r="F588" s="32">
        <f>SUM(F586:F587)</f>
        <v>0</v>
      </c>
      <c r="G588" s="32">
        <f>SUM(G586:G587)</f>
        <v>1523</v>
      </c>
      <c r="H588" s="32">
        <f>SUM(H586:H587)</f>
        <v>0</v>
      </c>
      <c r="I588" s="32">
        <f>SUM(I586:I587)</f>
        <v>120</v>
      </c>
    </row>
    <row r="589" spans="1:9">
      <c r="A589" s="587" t="s">
        <v>191</v>
      </c>
      <c r="B589" s="588">
        <f>+B588</f>
        <v>1643</v>
      </c>
      <c r="C589" s="688" t="s">
        <v>363</v>
      </c>
      <c r="D589" s="13"/>
      <c r="E589" s="673"/>
      <c r="F589" s="673"/>
      <c r="G589" s="673"/>
      <c r="H589" s="673"/>
      <c r="I589" s="673"/>
    </row>
    <row r="590" spans="1:9">
      <c r="A590" s="596"/>
      <c r="B590" s="717"/>
      <c r="C590" s="596"/>
      <c r="D590" s="596"/>
      <c r="E590" s="729"/>
      <c r="F590" s="729"/>
      <c r="G590" s="729"/>
      <c r="H590" s="729"/>
      <c r="I590" s="729"/>
    </row>
    <row r="591" spans="1:9">
      <c r="A591" s="594" t="s">
        <v>8631</v>
      </c>
      <c r="B591" s="3880" t="s">
        <v>3985</v>
      </c>
      <c r="C591" s="3881"/>
      <c r="D591" s="3881"/>
      <c r="E591" s="3881"/>
      <c r="F591" s="3881"/>
      <c r="G591" s="3881"/>
      <c r="H591" s="3881"/>
      <c r="I591" s="3882"/>
    </row>
    <row r="592" spans="1:9">
      <c r="A592" s="470"/>
      <c r="B592" s="696"/>
      <c r="C592" s="243" t="s">
        <v>140</v>
      </c>
      <c r="D592" s="243" t="s">
        <v>343</v>
      </c>
      <c r="E592" s="674" t="s">
        <v>344</v>
      </c>
      <c r="F592" s="674" t="s">
        <v>482</v>
      </c>
      <c r="G592" s="674" t="s">
        <v>483</v>
      </c>
      <c r="H592" s="674" t="s">
        <v>170</v>
      </c>
      <c r="I592" s="674" t="s">
        <v>171</v>
      </c>
    </row>
    <row r="593" spans="1:9">
      <c r="A593" s="471" t="s">
        <v>345</v>
      </c>
      <c r="B593" s="41" t="s">
        <v>3886</v>
      </c>
      <c r="C593" s="346">
        <v>5.0000000000000001E-3</v>
      </c>
      <c r="D593" s="160" t="s">
        <v>346</v>
      </c>
      <c r="E593" s="32">
        <f>+OFICI</f>
        <v>80479.625344</v>
      </c>
      <c r="F593" s="32"/>
      <c r="G593" s="32"/>
      <c r="H593" s="32">
        <f>+E593*C593</f>
        <v>402.39812671999999</v>
      </c>
      <c r="I593" s="32"/>
    </row>
    <row r="594" spans="1:9">
      <c r="A594" s="471" t="s">
        <v>347</v>
      </c>
      <c r="B594" s="41" t="s">
        <v>3891</v>
      </c>
      <c r="C594" s="346">
        <v>5.0000000000000001E-3</v>
      </c>
      <c r="D594" s="160" t="s">
        <v>346</v>
      </c>
      <c r="E594" s="32">
        <f>+AYUDA</f>
        <v>65389.695592000004</v>
      </c>
      <c r="F594" s="32"/>
      <c r="G594" s="32"/>
      <c r="H594" s="32">
        <f>+E594*C594</f>
        <v>326.94847796000005</v>
      </c>
      <c r="I594" s="32"/>
    </row>
    <row r="595" spans="1:9">
      <c r="A595" s="471" t="s">
        <v>172</v>
      </c>
      <c r="B595" s="41" t="s">
        <v>189</v>
      </c>
      <c r="C595" s="346">
        <v>1</v>
      </c>
      <c r="D595" s="160" t="s">
        <v>583</v>
      </c>
      <c r="E595" s="32">
        <f>+H596*0.05</f>
        <v>36.467330234000002</v>
      </c>
      <c r="F595" s="32"/>
      <c r="G595" s="32"/>
      <c r="H595" s="32"/>
      <c r="I595" s="32">
        <f>+E595*C595</f>
        <v>36.467330234000002</v>
      </c>
    </row>
    <row r="596" spans="1:9">
      <c r="A596" s="587" t="s">
        <v>190</v>
      </c>
      <c r="B596" s="588">
        <f>SUM(F596:I596)</f>
        <v>765.81393491400001</v>
      </c>
      <c r="C596" s="160"/>
      <c r="D596" s="169"/>
      <c r="E596" s="32"/>
      <c r="F596" s="32">
        <f>SUM(F593:F595)</f>
        <v>0</v>
      </c>
      <c r="G596" s="32">
        <f>SUM(G593:G595)</f>
        <v>0</v>
      </c>
      <c r="H596" s="32">
        <f>SUM(H593:H595)</f>
        <v>729.34660468000004</v>
      </c>
      <c r="I596" s="32">
        <f>SUM(I593:I595)</f>
        <v>36.467330234000002</v>
      </c>
    </row>
    <row r="597" spans="1:9">
      <c r="A597" s="587" t="s">
        <v>191</v>
      </c>
      <c r="B597" s="588">
        <f>+B596</f>
        <v>765.81393491400001</v>
      </c>
      <c r="C597" s="688" t="s">
        <v>363</v>
      </c>
      <c r="D597" s="13"/>
      <c r="E597" s="673"/>
      <c r="F597" s="673"/>
      <c r="G597" s="673"/>
      <c r="H597" s="673"/>
      <c r="I597" s="673"/>
    </row>
    <row r="598" spans="1:9" ht="13.2">
      <c r="A598" s="711"/>
      <c r="B598" s="492"/>
      <c r="C598" s="492"/>
      <c r="D598" s="492"/>
      <c r="E598" s="492"/>
      <c r="F598" s="492"/>
      <c r="G598" s="492"/>
      <c r="H598" s="492"/>
      <c r="I598" s="492"/>
    </row>
    <row r="599" spans="1:9">
      <c r="A599" s="724" t="s">
        <v>8632</v>
      </c>
      <c r="B599" s="3877" t="s">
        <v>3986</v>
      </c>
      <c r="C599" s="3878"/>
      <c r="D599" s="3878"/>
      <c r="E599" s="3878"/>
      <c r="F599" s="3878"/>
      <c r="G599" s="3878"/>
      <c r="H599" s="3878"/>
      <c r="I599" s="3879"/>
    </row>
    <row r="600" spans="1:9">
      <c r="A600" s="470"/>
      <c r="B600" s="696"/>
      <c r="C600" s="243" t="s">
        <v>140</v>
      </c>
      <c r="D600" s="243" t="s">
        <v>343</v>
      </c>
      <c r="E600" s="674" t="s">
        <v>344</v>
      </c>
      <c r="F600" s="674" t="s">
        <v>482</v>
      </c>
      <c r="G600" s="674" t="s">
        <v>483</v>
      </c>
      <c r="H600" s="674" t="s">
        <v>170</v>
      </c>
      <c r="I600" s="674" t="s">
        <v>171</v>
      </c>
    </row>
    <row r="601" spans="1:9">
      <c r="A601" s="471" t="s">
        <v>3983</v>
      </c>
      <c r="B601" s="41" t="s">
        <v>3987</v>
      </c>
      <c r="C601" s="346">
        <v>1</v>
      </c>
      <c r="D601" s="160" t="s">
        <v>363</v>
      </c>
      <c r="E601" s="32">
        <v>2500</v>
      </c>
      <c r="F601" s="32"/>
      <c r="G601" s="32">
        <f>+E601*C601</f>
        <v>2500</v>
      </c>
      <c r="H601" s="32"/>
      <c r="I601" s="32"/>
    </row>
    <row r="602" spans="1:9">
      <c r="A602" s="471" t="s">
        <v>584</v>
      </c>
      <c r="B602" s="41" t="s">
        <v>134</v>
      </c>
      <c r="C602" s="346">
        <v>1E-4</v>
      </c>
      <c r="D602" s="160" t="s">
        <v>583</v>
      </c>
      <c r="E602" s="32">
        <f>+VIAJE</f>
        <v>1200000</v>
      </c>
      <c r="F602" s="32"/>
      <c r="G602" s="32"/>
      <c r="H602" s="32"/>
      <c r="I602" s="32">
        <f>+E602*C602</f>
        <v>120</v>
      </c>
    </row>
    <row r="603" spans="1:9">
      <c r="A603" s="587" t="s">
        <v>190</v>
      </c>
      <c r="B603" s="588">
        <f>SUM(F603:I603)</f>
        <v>2620</v>
      </c>
      <c r="C603" s="160"/>
      <c r="D603" s="169"/>
      <c r="E603" s="32"/>
      <c r="F603" s="32">
        <f>SUM(F601:F602)</f>
        <v>0</v>
      </c>
      <c r="G603" s="32">
        <f>SUM(G601:G602)</f>
        <v>2500</v>
      </c>
      <c r="H603" s="32">
        <f>SUM(H601:H602)</f>
        <v>0</v>
      </c>
      <c r="I603" s="32">
        <f>SUM(I601:I602)</f>
        <v>120</v>
      </c>
    </row>
    <row r="604" spans="1:9">
      <c r="A604" s="587" t="s">
        <v>191</v>
      </c>
      <c r="B604" s="588">
        <f>+B603</f>
        <v>2620</v>
      </c>
      <c r="C604" s="688" t="s">
        <v>363</v>
      </c>
      <c r="D604" s="13"/>
      <c r="E604" s="673"/>
      <c r="F604" s="673"/>
      <c r="G604" s="673"/>
      <c r="H604" s="673"/>
      <c r="I604" s="673"/>
    </row>
    <row r="605" spans="1:9" ht="13.2">
      <c r="A605" s="711"/>
      <c r="B605" s="492"/>
      <c r="C605" s="492"/>
      <c r="D605" s="492"/>
      <c r="E605" s="492"/>
      <c r="F605" s="492"/>
      <c r="G605" s="492"/>
      <c r="H605" s="492"/>
      <c r="I605" s="492"/>
    </row>
    <row r="606" spans="1:9">
      <c r="A606" s="3694" t="s">
        <v>3988</v>
      </c>
      <c r="B606" s="3695"/>
      <c r="C606" s="3695"/>
      <c r="D606" s="3695"/>
      <c r="E606" s="3695"/>
      <c r="F606" s="3695"/>
      <c r="G606" s="3695"/>
      <c r="H606" s="3695"/>
      <c r="I606" s="3895"/>
    </row>
    <row r="607" spans="1:9">
      <c r="A607" s="724" t="e">
        <v>#REF!</v>
      </c>
      <c r="B607" s="3872" t="s">
        <v>3989</v>
      </c>
      <c r="C607" s="3872"/>
      <c r="D607" s="3872"/>
      <c r="E607" s="3872"/>
      <c r="F607" s="3872"/>
      <c r="G607" s="3872"/>
      <c r="H607" s="3872"/>
      <c r="I607" s="3872"/>
    </row>
    <row r="608" spans="1:9">
      <c r="A608" s="243"/>
      <c r="B608" s="180"/>
      <c r="C608" s="243" t="s">
        <v>140</v>
      </c>
      <c r="D608" s="243" t="s">
        <v>343</v>
      </c>
      <c r="E608" s="243" t="s">
        <v>344</v>
      </c>
      <c r="F608" s="65" t="s">
        <v>482</v>
      </c>
      <c r="G608" s="65" t="s">
        <v>483</v>
      </c>
      <c r="H608" s="65" t="s">
        <v>170</v>
      </c>
      <c r="I608" s="65" t="s">
        <v>171</v>
      </c>
    </row>
    <row r="609" spans="1:9">
      <c r="A609" s="243" t="s">
        <v>3990</v>
      </c>
      <c r="B609" s="180" t="s">
        <v>3991</v>
      </c>
      <c r="C609" s="346" t="s">
        <v>622</v>
      </c>
      <c r="D609" s="243" t="s">
        <v>133</v>
      </c>
      <c r="E609" s="65">
        <v>3800000</v>
      </c>
      <c r="F609" s="65"/>
      <c r="G609" s="65">
        <f>+E609*C609</f>
        <v>3800000</v>
      </c>
      <c r="H609" s="65"/>
      <c r="I609" s="65"/>
    </row>
    <row r="610" spans="1:9">
      <c r="A610" s="243" t="s">
        <v>584</v>
      </c>
      <c r="B610" s="180" t="s">
        <v>1064</v>
      </c>
      <c r="C610" s="346">
        <v>7.1428571428571425E-2</v>
      </c>
      <c r="D610" s="243" t="s">
        <v>363</v>
      </c>
      <c r="E610" s="32">
        <f>+VIAJE</f>
        <v>1200000</v>
      </c>
      <c r="F610" s="65"/>
      <c r="G610" s="65"/>
      <c r="H610" s="65"/>
      <c r="I610" s="65">
        <f>+E610*C610</f>
        <v>85714.28571428571</v>
      </c>
    </row>
    <row r="611" spans="1:9">
      <c r="A611" s="20" t="s">
        <v>190</v>
      </c>
      <c r="B611" s="39">
        <f>SUM(F611:I611)</f>
        <v>3885714.2857142859</v>
      </c>
      <c r="C611" s="370"/>
      <c r="D611" s="243"/>
      <c r="E611" s="65"/>
      <c r="F611" s="65">
        <f>+SUM(F609:F610)</f>
        <v>0</v>
      </c>
      <c r="G611" s="65">
        <f>+SUM(G609:G610)</f>
        <v>3800000</v>
      </c>
      <c r="H611" s="65">
        <f>+SUM(H609:H610)</f>
        <v>0</v>
      </c>
      <c r="I611" s="65">
        <f>+SUM(I609:I610)</f>
        <v>85714.28571428571</v>
      </c>
    </row>
    <row r="612" spans="1:9">
      <c r="A612" s="20" t="s">
        <v>191</v>
      </c>
      <c r="B612" s="39">
        <f>+B611</f>
        <v>3885714.2857142859</v>
      </c>
      <c r="C612" s="21" t="s">
        <v>363</v>
      </c>
      <c r="D612" s="178"/>
      <c r="E612" s="685"/>
      <c r="F612" s="685"/>
      <c r="G612" s="685"/>
      <c r="H612" s="685"/>
      <c r="I612" s="685"/>
    </row>
    <row r="613" spans="1:9" ht="13.2">
      <c r="A613" s="711"/>
      <c r="B613" s="727"/>
      <c r="C613" s="728"/>
      <c r="D613" s="492"/>
      <c r="E613" s="730"/>
      <c r="F613" s="730"/>
      <c r="G613" s="730"/>
      <c r="H613" s="730"/>
      <c r="I613" s="730"/>
    </row>
    <row r="614" spans="1:9">
      <c r="A614" s="724" t="e">
        <v>#REF!</v>
      </c>
      <c r="B614" s="3873" t="s">
        <v>3992</v>
      </c>
      <c r="C614" s="3873"/>
      <c r="D614" s="3873"/>
      <c r="E614" s="3873"/>
      <c r="F614" s="3873"/>
      <c r="G614" s="3873"/>
      <c r="H614" s="3873"/>
      <c r="I614" s="3873"/>
    </row>
    <row r="615" spans="1:9">
      <c r="A615" s="243"/>
      <c r="B615" s="180"/>
      <c r="C615" s="243" t="s">
        <v>140</v>
      </c>
      <c r="D615" s="243" t="s">
        <v>343</v>
      </c>
      <c r="E615" s="243" t="s">
        <v>344</v>
      </c>
      <c r="F615" s="65" t="s">
        <v>482</v>
      </c>
      <c r="G615" s="65" t="s">
        <v>483</v>
      </c>
      <c r="H615" s="65" t="s">
        <v>170</v>
      </c>
      <c r="I615" s="65" t="s">
        <v>171</v>
      </c>
    </row>
    <row r="616" spans="1:9">
      <c r="A616" s="243" t="s">
        <v>3993</v>
      </c>
      <c r="B616" s="180" t="s">
        <v>3994</v>
      </c>
      <c r="C616" s="370" t="s">
        <v>622</v>
      </c>
      <c r="D616" s="243" t="s">
        <v>133</v>
      </c>
      <c r="E616" s="65">
        <v>2800000</v>
      </c>
      <c r="F616" s="65"/>
      <c r="G616" s="65">
        <f>+E616*C616</f>
        <v>2800000</v>
      </c>
      <c r="H616" s="65"/>
      <c r="I616" s="65"/>
    </row>
    <row r="617" spans="1:9">
      <c r="A617" s="243" t="s">
        <v>584</v>
      </c>
      <c r="B617" s="180" t="s">
        <v>1064</v>
      </c>
      <c r="C617" s="346">
        <v>7.1428571428571425E-2</v>
      </c>
      <c r="D617" s="243" t="s">
        <v>363</v>
      </c>
      <c r="E617" s="32">
        <f>+VIAJE</f>
        <v>1200000</v>
      </c>
      <c r="F617" s="65"/>
      <c r="G617" s="65"/>
      <c r="H617" s="65"/>
      <c r="I617" s="65">
        <f>+E617*C617</f>
        <v>85714.28571428571</v>
      </c>
    </row>
    <row r="618" spans="1:9">
      <c r="A618" s="20" t="s">
        <v>190</v>
      </c>
      <c r="B618" s="39">
        <f>SUM(F618:I618)</f>
        <v>2885714.2857142859</v>
      </c>
      <c r="C618" s="370"/>
      <c r="D618" s="243"/>
      <c r="E618" s="65"/>
      <c r="F618" s="65">
        <f>+SUM(F616:F617)</f>
        <v>0</v>
      </c>
      <c r="G618" s="65">
        <f>+SUM(G616:G617)</f>
        <v>2800000</v>
      </c>
      <c r="H618" s="65">
        <f>+SUM(H616:H617)</f>
        <v>0</v>
      </c>
      <c r="I618" s="65">
        <f>+SUM(I616:I617)</f>
        <v>85714.28571428571</v>
      </c>
    </row>
    <row r="619" spans="1:9">
      <c r="A619" s="20" t="s">
        <v>191</v>
      </c>
      <c r="B619" s="39">
        <f>+B618</f>
        <v>2885714.2857142859</v>
      </c>
      <c r="C619" s="21" t="s">
        <v>363</v>
      </c>
      <c r="D619" s="178"/>
      <c r="E619" s="685"/>
      <c r="F619" s="685"/>
      <c r="G619" s="685"/>
      <c r="H619" s="685"/>
      <c r="I619" s="685"/>
    </row>
    <row r="620" spans="1:9">
      <c r="B620" s="17"/>
      <c r="C620" s="178"/>
      <c r="D620" s="178"/>
      <c r="E620" s="685"/>
      <c r="F620" s="685"/>
      <c r="G620" s="685"/>
      <c r="H620" s="685"/>
      <c r="I620" s="685"/>
    </row>
    <row r="621" spans="1:9">
      <c r="A621" s="724" t="e">
        <v>#REF!</v>
      </c>
      <c r="B621" s="3873" t="s">
        <v>3995</v>
      </c>
      <c r="C621" s="3873"/>
      <c r="D621" s="3873"/>
      <c r="E621" s="3873"/>
      <c r="F621" s="3873"/>
      <c r="G621" s="3873"/>
      <c r="H621" s="3873"/>
      <c r="I621" s="3873"/>
    </row>
    <row r="622" spans="1:9">
      <c r="A622" s="243"/>
      <c r="B622" s="180"/>
      <c r="C622" s="243" t="s">
        <v>140</v>
      </c>
      <c r="D622" s="243" t="s">
        <v>343</v>
      </c>
      <c r="E622" s="243" t="s">
        <v>344</v>
      </c>
      <c r="F622" s="65" t="s">
        <v>482</v>
      </c>
      <c r="G622" s="65" t="s">
        <v>483</v>
      </c>
      <c r="H622" s="65" t="s">
        <v>170</v>
      </c>
      <c r="I622" s="65" t="s">
        <v>171</v>
      </c>
    </row>
    <row r="623" spans="1:9">
      <c r="A623" s="243" t="s">
        <v>3996</v>
      </c>
      <c r="B623" s="180" t="s">
        <v>3997</v>
      </c>
      <c r="C623" s="346" t="s">
        <v>622</v>
      </c>
      <c r="D623" s="243" t="s">
        <v>133</v>
      </c>
      <c r="E623" s="65">
        <v>2800000</v>
      </c>
      <c r="F623" s="65"/>
      <c r="G623" s="65">
        <f>+E623*C623</f>
        <v>2800000</v>
      </c>
      <c r="H623" s="65"/>
      <c r="I623" s="65"/>
    </row>
    <row r="624" spans="1:9">
      <c r="A624" s="243" t="s">
        <v>584</v>
      </c>
      <c r="B624" s="180" t="s">
        <v>1064</v>
      </c>
      <c r="C624" s="370">
        <v>7.1428571428571425E-2</v>
      </c>
      <c r="D624" s="243" t="s">
        <v>363</v>
      </c>
      <c r="E624" s="32">
        <f>+VIAJE</f>
        <v>1200000</v>
      </c>
      <c r="F624" s="65"/>
      <c r="G624" s="65"/>
      <c r="H624" s="65"/>
      <c r="I624" s="65">
        <f>+E624*C624</f>
        <v>85714.28571428571</v>
      </c>
    </row>
    <row r="625" spans="1:9">
      <c r="A625" s="20" t="s">
        <v>190</v>
      </c>
      <c r="B625" s="39">
        <f>SUM(F625:I625)</f>
        <v>2885714.2857142859</v>
      </c>
      <c r="C625" s="346"/>
      <c r="D625" s="243"/>
      <c r="E625" s="65"/>
      <c r="F625" s="65">
        <f>+SUM(F623:F624)</f>
        <v>0</v>
      </c>
      <c r="G625" s="65">
        <f>+SUM(G623:G624)</f>
        <v>2800000</v>
      </c>
      <c r="H625" s="65">
        <f>+SUM(H623:H624)</f>
        <v>0</v>
      </c>
      <c r="I625" s="65">
        <f>+SUM(I623:I624)</f>
        <v>85714.28571428571</v>
      </c>
    </row>
    <row r="626" spans="1:9">
      <c r="A626" s="20" t="s">
        <v>191</v>
      </c>
      <c r="B626" s="39">
        <f>+B625</f>
        <v>2885714.2857142859</v>
      </c>
      <c r="C626" s="21" t="s">
        <v>363</v>
      </c>
      <c r="D626" s="178"/>
      <c r="E626" s="685"/>
      <c r="F626" s="685"/>
      <c r="G626" s="685"/>
      <c r="H626" s="685"/>
      <c r="I626" s="685"/>
    </row>
    <row r="627" spans="1:9" ht="13.2">
      <c r="A627" s="711"/>
      <c r="B627" s="727"/>
      <c r="C627" s="728"/>
      <c r="D627" s="492"/>
      <c r="E627" s="730"/>
      <c r="F627" s="730"/>
      <c r="G627" s="730"/>
      <c r="H627" s="730"/>
      <c r="I627" s="730"/>
    </row>
    <row r="628" spans="1:9">
      <c r="A628" s="724" t="e">
        <v>#REF!</v>
      </c>
      <c r="B628" s="3873" t="s">
        <v>3998</v>
      </c>
      <c r="C628" s="3873"/>
      <c r="D628" s="3873"/>
      <c r="E628" s="3873"/>
      <c r="F628" s="3873"/>
      <c r="G628" s="3873"/>
      <c r="H628" s="3873"/>
      <c r="I628" s="3873"/>
    </row>
    <row r="629" spans="1:9">
      <c r="A629" s="243"/>
      <c r="B629" s="180"/>
      <c r="C629" s="243" t="s">
        <v>140</v>
      </c>
      <c r="D629" s="243" t="s">
        <v>343</v>
      </c>
      <c r="E629" s="243" t="s">
        <v>344</v>
      </c>
      <c r="F629" s="65" t="s">
        <v>482</v>
      </c>
      <c r="G629" s="65" t="s">
        <v>483</v>
      </c>
      <c r="H629" s="65" t="s">
        <v>170</v>
      </c>
      <c r="I629" s="65" t="s">
        <v>171</v>
      </c>
    </row>
    <row r="630" spans="1:9">
      <c r="A630" s="243" t="s">
        <v>3999</v>
      </c>
      <c r="B630" s="180" t="s">
        <v>4000</v>
      </c>
      <c r="C630" s="370" t="s">
        <v>622</v>
      </c>
      <c r="D630" s="243" t="s">
        <v>363</v>
      </c>
      <c r="E630" s="65">
        <v>300000</v>
      </c>
      <c r="F630" s="65"/>
      <c r="G630" s="65">
        <f>+E630*C630</f>
        <v>300000</v>
      </c>
      <c r="H630" s="65"/>
      <c r="I630" s="65"/>
    </row>
    <row r="631" spans="1:9">
      <c r="A631" s="243" t="s">
        <v>584</v>
      </c>
      <c r="B631" s="180" t="s">
        <v>1064</v>
      </c>
      <c r="C631" s="346">
        <v>8.9999999999999993E-3</v>
      </c>
      <c r="D631" s="243" t="s">
        <v>363</v>
      </c>
      <c r="E631" s="65">
        <f>+VIAJE</f>
        <v>1200000</v>
      </c>
      <c r="F631" s="65"/>
      <c r="G631" s="65"/>
      <c r="H631" s="65"/>
      <c r="I631" s="65">
        <f>+E631*C631</f>
        <v>10800</v>
      </c>
    </row>
    <row r="632" spans="1:9">
      <c r="A632" s="20" t="s">
        <v>190</v>
      </c>
      <c r="B632" s="39">
        <f>SUM(F632:I632)</f>
        <v>310800</v>
      </c>
      <c r="C632" s="370"/>
      <c r="D632" s="243"/>
      <c r="E632" s="65"/>
      <c r="F632" s="65">
        <f>+SUM(F630:F631)</f>
        <v>0</v>
      </c>
      <c r="G632" s="65">
        <f>+SUM(G630:G631)</f>
        <v>300000</v>
      </c>
      <c r="H632" s="65">
        <f>+SUM(H630:H631)</f>
        <v>0</v>
      </c>
      <c r="I632" s="65">
        <f>+SUM(I630:I631)</f>
        <v>10800</v>
      </c>
    </row>
    <row r="633" spans="1:9">
      <c r="A633" s="20" t="s">
        <v>191</v>
      </c>
      <c r="B633" s="39">
        <f>+B632</f>
        <v>310800</v>
      </c>
      <c r="C633" s="21" t="s">
        <v>363</v>
      </c>
      <c r="D633" s="178"/>
      <c r="E633" s="685"/>
      <c r="F633" s="685"/>
      <c r="G633" s="685"/>
      <c r="H633" s="685"/>
      <c r="I633" s="685"/>
    </row>
    <row r="634" spans="1:9">
      <c r="B634" s="17"/>
      <c r="C634" s="178"/>
      <c r="D634" s="178"/>
      <c r="E634" s="685"/>
      <c r="F634" s="685"/>
      <c r="G634" s="685"/>
      <c r="H634" s="685"/>
      <c r="I634" s="685"/>
    </row>
    <row r="635" spans="1:9">
      <c r="A635" s="724" t="e">
        <v>#REF!</v>
      </c>
      <c r="B635" s="3873" t="s">
        <v>4001</v>
      </c>
      <c r="C635" s="3873"/>
      <c r="D635" s="3873"/>
      <c r="E635" s="3873"/>
      <c r="F635" s="3873"/>
      <c r="G635" s="3873"/>
      <c r="H635" s="3873"/>
      <c r="I635" s="3873"/>
    </row>
    <row r="636" spans="1:9">
      <c r="A636" s="243"/>
      <c r="B636" s="180"/>
      <c r="C636" s="243" t="s">
        <v>140</v>
      </c>
      <c r="D636" s="243" t="s">
        <v>343</v>
      </c>
      <c r="E636" s="243" t="s">
        <v>344</v>
      </c>
      <c r="F636" s="65" t="s">
        <v>482</v>
      </c>
      <c r="G636" s="65" t="s">
        <v>483</v>
      </c>
      <c r="H636" s="65" t="s">
        <v>170</v>
      </c>
      <c r="I636" s="65" t="s">
        <v>171</v>
      </c>
    </row>
    <row r="637" spans="1:9">
      <c r="A637" s="243" t="s">
        <v>3976</v>
      </c>
      <c r="B637" s="180" t="s">
        <v>4002</v>
      </c>
      <c r="C637" s="370" t="s">
        <v>622</v>
      </c>
      <c r="D637" s="243" t="s">
        <v>363</v>
      </c>
      <c r="E637" s="65">
        <v>350000</v>
      </c>
      <c r="F637" s="65"/>
      <c r="G637" s="65">
        <f>+E637*C637</f>
        <v>350000</v>
      </c>
      <c r="H637" s="65"/>
      <c r="I637" s="65"/>
    </row>
    <row r="638" spans="1:9">
      <c r="A638" s="243" t="s">
        <v>584</v>
      </c>
      <c r="B638" s="180" t="s">
        <v>1064</v>
      </c>
      <c r="C638" s="346">
        <v>8.9999999999999993E-3</v>
      </c>
      <c r="D638" s="243" t="s">
        <v>363</v>
      </c>
      <c r="E638" s="65">
        <f>+VIAJE</f>
        <v>1200000</v>
      </c>
      <c r="F638" s="65"/>
      <c r="G638" s="65"/>
      <c r="H638" s="65"/>
      <c r="I638" s="65">
        <f>+E638*C638</f>
        <v>10800</v>
      </c>
    </row>
    <row r="639" spans="1:9">
      <c r="A639" s="20" t="s">
        <v>190</v>
      </c>
      <c r="B639" s="39">
        <f>SUM(F639:I639)</f>
        <v>360800</v>
      </c>
      <c r="C639" s="370"/>
      <c r="D639" s="243"/>
      <c r="E639" s="65"/>
      <c r="F639" s="65">
        <f>+SUM(F637:F638)</f>
        <v>0</v>
      </c>
      <c r="G639" s="65">
        <f>+SUM(G637:G638)</f>
        <v>350000</v>
      </c>
      <c r="H639" s="65">
        <f>+SUM(H637:H638)</f>
        <v>0</v>
      </c>
      <c r="I639" s="65">
        <f>+SUM(I637:I638)</f>
        <v>10800</v>
      </c>
    </row>
    <row r="640" spans="1:9">
      <c r="A640" s="20" t="s">
        <v>191</v>
      </c>
      <c r="B640" s="39">
        <f>+B639</f>
        <v>360800</v>
      </c>
      <c r="C640" s="21" t="s">
        <v>363</v>
      </c>
      <c r="D640" s="178"/>
      <c r="E640" s="685"/>
      <c r="F640" s="685"/>
      <c r="G640" s="685"/>
      <c r="H640" s="685"/>
      <c r="I640" s="685"/>
    </row>
    <row r="641" spans="1:9">
      <c r="B641" s="17"/>
      <c r="C641" s="178"/>
      <c r="D641" s="178"/>
      <c r="E641" s="685"/>
      <c r="F641" s="685"/>
      <c r="G641" s="685"/>
      <c r="H641" s="685"/>
      <c r="I641" s="685"/>
    </row>
    <row r="642" spans="1:9">
      <c r="A642" s="731" t="e">
        <v>#REF!</v>
      </c>
      <c r="B642" s="3872" t="s">
        <v>4003</v>
      </c>
      <c r="C642" s="3872"/>
      <c r="D642" s="3872"/>
      <c r="E642" s="3872"/>
      <c r="F642" s="3872" t="s">
        <v>482</v>
      </c>
      <c r="G642" s="3872" t="s">
        <v>483</v>
      </c>
      <c r="H642" s="3872" t="s">
        <v>170</v>
      </c>
      <c r="I642" s="3872" t="s">
        <v>171</v>
      </c>
    </row>
    <row r="643" spans="1:9">
      <c r="B643" s="17"/>
      <c r="C643" s="243" t="s">
        <v>140</v>
      </c>
      <c r="D643" s="243" t="s">
        <v>343</v>
      </c>
      <c r="E643" s="243" t="s">
        <v>344</v>
      </c>
      <c r="F643" s="243" t="s">
        <v>482</v>
      </c>
      <c r="G643" s="243" t="s">
        <v>483</v>
      </c>
      <c r="H643" s="243" t="s">
        <v>170</v>
      </c>
      <c r="I643" s="243" t="s">
        <v>171</v>
      </c>
    </row>
    <row r="644" spans="1:9">
      <c r="A644" s="471"/>
      <c r="B644" s="3" t="s">
        <v>4004</v>
      </c>
      <c r="C644" s="370">
        <v>1</v>
      </c>
      <c r="D644" s="6" t="s">
        <v>363</v>
      </c>
      <c r="E644" s="350">
        <f>4300000*1.16</f>
        <v>4988000</v>
      </c>
      <c r="F644" s="350"/>
      <c r="G644" s="350">
        <f>+E644*C644</f>
        <v>4988000</v>
      </c>
      <c r="H644" s="350"/>
      <c r="I644" s="350"/>
    </row>
    <row r="645" spans="1:9">
      <c r="A645" s="471"/>
      <c r="B645" s="3" t="s">
        <v>4005</v>
      </c>
      <c r="C645" s="370">
        <v>4</v>
      </c>
      <c r="D645" s="6" t="s">
        <v>363</v>
      </c>
      <c r="E645" s="350">
        <f>10000*1.16</f>
        <v>11600</v>
      </c>
      <c r="F645" s="350"/>
      <c r="G645" s="350">
        <f>+E645*C645</f>
        <v>46400</v>
      </c>
      <c r="H645" s="350"/>
      <c r="I645" s="350"/>
    </row>
    <row r="646" spans="1:9">
      <c r="A646" s="587" t="s">
        <v>190</v>
      </c>
      <c r="B646" s="588">
        <f>SUM(F646:I646)</f>
        <v>5034400</v>
      </c>
      <c r="C646" s="160"/>
      <c r="D646" s="2"/>
      <c r="E646" s="350"/>
      <c r="F646" s="350"/>
      <c r="G646" s="350">
        <f>+SUM(G644:G645)</f>
        <v>5034400</v>
      </c>
      <c r="H646" s="350"/>
      <c r="I646" s="350"/>
    </row>
    <row r="647" spans="1:9">
      <c r="A647" s="587" t="s">
        <v>191</v>
      </c>
      <c r="B647" s="588">
        <f>+B646</f>
        <v>5034400</v>
      </c>
      <c r="C647" s="21" t="s">
        <v>363</v>
      </c>
      <c r="D647" s="13"/>
      <c r="E647" s="13"/>
      <c r="F647" s="13"/>
      <c r="G647" s="13"/>
      <c r="H647" s="13"/>
      <c r="I647" s="13"/>
    </row>
    <row r="648" spans="1:9">
      <c r="A648" s="73"/>
      <c r="B648" s="80"/>
      <c r="C648" s="13"/>
      <c r="D648" s="13"/>
      <c r="E648" s="13"/>
      <c r="F648" s="13"/>
      <c r="G648" s="13"/>
      <c r="H648" s="13"/>
      <c r="I648" s="13"/>
    </row>
    <row r="649" spans="1:9">
      <c r="A649" s="724" t="e">
        <v>#REF!</v>
      </c>
      <c r="B649" s="3872" t="s">
        <v>4006</v>
      </c>
      <c r="C649" s="3872"/>
      <c r="D649" s="3872"/>
      <c r="E649" s="3872"/>
      <c r="F649" s="3872" t="s">
        <v>482</v>
      </c>
      <c r="G649" s="3872" t="s">
        <v>483</v>
      </c>
      <c r="H649" s="3872" t="s">
        <v>170</v>
      </c>
      <c r="I649" s="3872" t="s">
        <v>171</v>
      </c>
    </row>
    <row r="650" spans="1:9">
      <c r="B650" s="17"/>
      <c r="C650" s="243" t="s">
        <v>140</v>
      </c>
      <c r="D650" s="243" t="s">
        <v>343</v>
      </c>
      <c r="E650" s="243" t="s">
        <v>344</v>
      </c>
      <c r="F650" s="243" t="s">
        <v>482</v>
      </c>
      <c r="G650" s="243" t="s">
        <v>483</v>
      </c>
      <c r="H650" s="243" t="s">
        <v>170</v>
      </c>
      <c r="I650" s="243" t="s">
        <v>171</v>
      </c>
    </row>
    <row r="651" spans="1:9">
      <c r="A651" s="471"/>
      <c r="B651" s="3" t="s">
        <v>4007</v>
      </c>
      <c r="C651" s="370">
        <v>1</v>
      </c>
      <c r="D651" s="6" t="s">
        <v>363</v>
      </c>
      <c r="E651" s="350">
        <f>8300*1.16</f>
        <v>9628</v>
      </c>
      <c r="F651" s="350"/>
      <c r="G651" s="350">
        <f>+E651*C651</f>
        <v>9628</v>
      </c>
      <c r="H651" s="350"/>
      <c r="I651" s="350"/>
    </row>
    <row r="652" spans="1:9">
      <c r="A652" s="587" t="s">
        <v>190</v>
      </c>
      <c r="B652" s="588">
        <f>SUM(F652:I652)</f>
        <v>9628</v>
      </c>
      <c r="C652" s="160"/>
      <c r="D652" s="2"/>
      <c r="E652" s="350"/>
      <c r="F652" s="350"/>
      <c r="G652" s="350">
        <f>+SUM(G651:G651)</f>
        <v>9628</v>
      </c>
      <c r="H652" s="350"/>
      <c r="I652" s="350"/>
    </row>
    <row r="653" spans="1:9">
      <c r="A653" s="587" t="s">
        <v>191</v>
      </c>
      <c r="B653" s="588">
        <f>+B652</f>
        <v>9628</v>
      </c>
      <c r="C653" s="21" t="s">
        <v>363</v>
      </c>
      <c r="D653" s="13"/>
      <c r="E653" s="13"/>
      <c r="F653" s="13"/>
      <c r="G653" s="13"/>
      <c r="H653" s="13"/>
      <c r="I653" s="13"/>
    </row>
    <row r="654" spans="1:9">
      <c r="A654" s="73"/>
      <c r="B654" s="80"/>
      <c r="C654" s="13"/>
      <c r="D654" s="13"/>
      <c r="E654" s="13"/>
      <c r="F654" s="13"/>
      <c r="G654" s="13"/>
      <c r="H654" s="13"/>
      <c r="I654" s="13"/>
    </row>
    <row r="655" spans="1:9">
      <c r="A655" s="724" t="e">
        <v>#REF!</v>
      </c>
      <c r="B655" s="3872" t="s">
        <v>4008</v>
      </c>
      <c r="C655" s="3872"/>
      <c r="D655" s="3872"/>
      <c r="E655" s="3872"/>
      <c r="F655" s="3872" t="s">
        <v>482</v>
      </c>
      <c r="G655" s="3872" t="s">
        <v>483</v>
      </c>
      <c r="H655" s="3872" t="s">
        <v>170</v>
      </c>
      <c r="I655" s="3872" t="s">
        <v>171</v>
      </c>
    </row>
    <row r="656" spans="1:9">
      <c r="B656" s="17"/>
      <c r="C656" s="243" t="s">
        <v>140</v>
      </c>
      <c r="D656" s="243" t="s">
        <v>343</v>
      </c>
      <c r="E656" s="243" t="s">
        <v>344</v>
      </c>
      <c r="F656" s="243" t="s">
        <v>482</v>
      </c>
      <c r="G656" s="243" t="s">
        <v>483</v>
      </c>
      <c r="H656" s="243" t="s">
        <v>170</v>
      </c>
      <c r="I656" s="243" t="s">
        <v>171</v>
      </c>
    </row>
    <row r="657" spans="1:9">
      <c r="A657" s="471"/>
      <c r="B657" s="3" t="s">
        <v>4009</v>
      </c>
      <c r="C657" s="370">
        <v>1</v>
      </c>
      <c r="D657" s="6" t="s">
        <v>363</v>
      </c>
      <c r="E657" s="350">
        <f>18800*1.16</f>
        <v>21808</v>
      </c>
      <c r="F657" s="350"/>
      <c r="G657" s="350">
        <f>+E657*C657</f>
        <v>21808</v>
      </c>
      <c r="H657" s="350"/>
      <c r="I657" s="350"/>
    </row>
    <row r="658" spans="1:9">
      <c r="A658" s="587" t="s">
        <v>190</v>
      </c>
      <c r="B658" s="588">
        <f>SUM(F658:I658)</f>
        <v>21808</v>
      </c>
      <c r="C658" s="160"/>
      <c r="D658" s="2"/>
      <c r="E658" s="350"/>
      <c r="F658" s="350"/>
      <c r="G658" s="350">
        <f>+SUM(G657:G657)</f>
        <v>21808</v>
      </c>
      <c r="H658" s="350"/>
      <c r="I658" s="350"/>
    </row>
    <row r="659" spans="1:9">
      <c r="A659" s="587" t="s">
        <v>191</v>
      </c>
      <c r="B659" s="588">
        <f>+B658</f>
        <v>21808</v>
      </c>
      <c r="C659" s="21" t="s">
        <v>363</v>
      </c>
      <c r="D659" s="13"/>
      <c r="E659" s="13"/>
      <c r="F659" s="13"/>
      <c r="G659" s="13"/>
      <c r="H659" s="13"/>
      <c r="I659" s="13"/>
    </row>
    <row r="660" spans="1:9">
      <c r="A660" s="73"/>
      <c r="B660" s="80"/>
      <c r="C660" s="13"/>
      <c r="D660" s="13"/>
      <c r="E660" s="13"/>
      <c r="F660" s="13"/>
      <c r="G660" s="13"/>
      <c r="H660" s="13"/>
      <c r="I660" s="13"/>
    </row>
    <row r="661" spans="1:9">
      <c r="A661" s="724" t="e">
        <v>#REF!</v>
      </c>
      <c r="B661" s="3872" t="s">
        <v>4010</v>
      </c>
      <c r="C661" s="3872"/>
      <c r="D661" s="3872"/>
      <c r="E661" s="3872"/>
      <c r="F661" s="3872" t="s">
        <v>482</v>
      </c>
      <c r="G661" s="3872" t="s">
        <v>483</v>
      </c>
      <c r="H661" s="3872" t="s">
        <v>170</v>
      </c>
      <c r="I661" s="3872" t="s">
        <v>171</v>
      </c>
    </row>
    <row r="662" spans="1:9">
      <c r="B662" s="17"/>
      <c r="C662" s="243" t="s">
        <v>140</v>
      </c>
      <c r="D662" s="243" t="s">
        <v>343</v>
      </c>
      <c r="E662" s="243" t="s">
        <v>344</v>
      </c>
      <c r="F662" s="243" t="s">
        <v>482</v>
      </c>
      <c r="G662" s="243" t="s">
        <v>483</v>
      </c>
      <c r="H662" s="243" t="s">
        <v>170</v>
      </c>
      <c r="I662" s="243" t="s">
        <v>171</v>
      </c>
    </row>
    <row r="663" spans="1:9" ht="33.6">
      <c r="A663" s="471"/>
      <c r="B663" s="732" t="s">
        <v>4011</v>
      </c>
      <c r="C663" s="370">
        <v>1</v>
      </c>
      <c r="D663" s="6" t="s">
        <v>363</v>
      </c>
      <c r="E663" s="350">
        <f>82600*1.16</f>
        <v>95816</v>
      </c>
      <c r="F663" s="350"/>
      <c r="G663" s="350">
        <f>+E663*C663</f>
        <v>95816</v>
      </c>
      <c r="H663" s="350"/>
      <c r="I663" s="350"/>
    </row>
    <row r="664" spans="1:9">
      <c r="A664" s="587" t="s">
        <v>190</v>
      </c>
      <c r="B664" s="588">
        <f>SUM(F664:I664)</f>
        <v>95816</v>
      </c>
      <c r="C664" s="160"/>
      <c r="D664" s="2"/>
      <c r="E664" s="350"/>
      <c r="F664" s="350"/>
      <c r="G664" s="350">
        <f>+SUM(G663:G663)</f>
        <v>95816</v>
      </c>
      <c r="H664" s="350"/>
      <c r="I664" s="350"/>
    </row>
    <row r="665" spans="1:9">
      <c r="A665" s="587" t="s">
        <v>191</v>
      </c>
      <c r="B665" s="588">
        <f>+B664</f>
        <v>95816</v>
      </c>
      <c r="C665" s="21" t="s">
        <v>363</v>
      </c>
      <c r="D665" s="13"/>
      <c r="E665" s="13"/>
      <c r="F665" s="13"/>
      <c r="G665" s="13"/>
      <c r="H665" s="13"/>
      <c r="I665" s="13"/>
    </row>
    <row r="666" spans="1:9">
      <c r="A666" s="73"/>
      <c r="B666" s="80"/>
      <c r="C666" s="13"/>
      <c r="D666" s="13"/>
      <c r="E666" s="13"/>
      <c r="F666" s="13"/>
      <c r="G666" s="13"/>
      <c r="H666" s="13"/>
      <c r="I666" s="13"/>
    </row>
    <row r="667" spans="1:9">
      <c r="A667" s="724" t="e">
        <v>#REF!</v>
      </c>
      <c r="B667" s="3872" t="s">
        <v>4012</v>
      </c>
      <c r="C667" s="3872"/>
      <c r="D667" s="3872"/>
      <c r="E667" s="3872"/>
      <c r="F667" s="3872" t="s">
        <v>482</v>
      </c>
      <c r="G667" s="3872" t="s">
        <v>483</v>
      </c>
      <c r="H667" s="3872" t="s">
        <v>170</v>
      </c>
      <c r="I667" s="3872" t="s">
        <v>171</v>
      </c>
    </row>
    <row r="668" spans="1:9">
      <c r="B668" s="17"/>
      <c r="C668" s="243" t="s">
        <v>140</v>
      </c>
      <c r="D668" s="243" t="s">
        <v>343</v>
      </c>
      <c r="E668" s="243" t="s">
        <v>344</v>
      </c>
      <c r="F668" s="243" t="s">
        <v>482</v>
      </c>
      <c r="G668" s="243" t="s">
        <v>483</v>
      </c>
      <c r="H668" s="243" t="s">
        <v>170</v>
      </c>
      <c r="I668" s="243" t="s">
        <v>171</v>
      </c>
    </row>
    <row r="669" spans="1:9">
      <c r="A669" s="471"/>
      <c r="B669" s="732" t="s">
        <v>4013</v>
      </c>
      <c r="C669" s="370">
        <v>1</v>
      </c>
      <c r="D669" s="6" t="s">
        <v>363</v>
      </c>
      <c r="E669" s="350">
        <f>27500*1.16</f>
        <v>31899.999999999996</v>
      </c>
      <c r="F669" s="350"/>
      <c r="G669" s="350">
        <f>+E669*C669</f>
        <v>31899.999999999996</v>
      </c>
      <c r="H669" s="350"/>
      <c r="I669" s="350"/>
    </row>
    <row r="670" spans="1:9">
      <c r="A670" s="587" t="s">
        <v>190</v>
      </c>
      <c r="B670" s="588">
        <f>SUM(F670:I670)</f>
        <v>31899.999999999996</v>
      </c>
      <c r="C670" s="160"/>
      <c r="D670" s="2"/>
      <c r="E670" s="350"/>
      <c r="F670" s="350"/>
      <c r="G670" s="350">
        <f>+SUM(G669:G669)</f>
        <v>31899.999999999996</v>
      </c>
      <c r="H670" s="350"/>
      <c r="I670" s="350"/>
    </row>
    <row r="671" spans="1:9">
      <c r="A671" s="587" t="s">
        <v>191</v>
      </c>
      <c r="B671" s="588">
        <f>+B670</f>
        <v>31899.999999999996</v>
      </c>
      <c r="C671" s="21" t="s">
        <v>363</v>
      </c>
      <c r="D671" s="13"/>
      <c r="E671" s="13"/>
      <c r="F671" s="13"/>
      <c r="G671" s="13"/>
      <c r="H671" s="13"/>
      <c r="I671" s="13"/>
    </row>
    <row r="672" spans="1:9">
      <c r="A672" s="73"/>
      <c r="B672" s="80"/>
      <c r="C672" s="13"/>
      <c r="D672" s="13"/>
      <c r="E672" s="13"/>
      <c r="F672" s="13"/>
      <c r="G672" s="13"/>
      <c r="H672" s="13"/>
      <c r="I672" s="13"/>
    </row>
    <row r="673" spans="1:9">
      <c r="A673" s="724" t="e">
        <v>#REF!</v>
      </c>
      <c r="B673" s="3872" t="s">
        <v>4014</v>
      </c>
      <c r="C673" s="3872"/>
      <c r="D673" s="3872"/>
      <c r="E673" s="3872"/>
      <c r="F673" s="3872" t="s">
        <v>482</v>
      </c>
      <c r="G673" s="3872" t="s">
        <v>483</v>
      </c>
      <c r="H673" s="3872" t="s">
        <v>170</v>
      </c>
      <c r="I673" s="3872" t="s">
        <v>171</v>
      </c>
    </row>
    <row r="674" spans="1:9">
      <c r="B674" s="17"/>
      <c r="C674" s="243" t="s">
        <v>140</v>
      </c>
      <c r="D674" s="243" t="s">
        <v>343</v>
      </c>
      <c r="E674" s="243" t="s">
        <v>344</v>
      </c>
      <c r="F674" s="243" t="s">
        <v>482</v>
      </c>
      <c r="G674" s="243" t="s">
        <v>483</v>
      </c>
      <c r="H674" s="243" t="s">
        <v>170</v>
      </c>
      <c r="I674" s="243" t="s">
        <v>171</v>
      </c>
    </row>
    <row r="675" spans="1:9">
      <c r="A675" s="471"/>
      <c r="B675" s="732" t="s">
        <v>4015</v>
      </c>
      <c r="C675" s="370">
        <v>1</v>
      </c>
      <c r="D675" s="6" t="s">
        <v>363</v>
      </c>
      <c r="E675" s="350">
        <f>20000*1.16</f>
        <v>23200</v>
      </c>
      <c r="F675" s="350"/>
      <c r="G675" s="350">
        <f>+E675*C675</f>
        <v>23200</v>
      </c>
      <c r="H675" s="350"/>
      <c r="I675" s="350"/>
    </row>
    <row r="676" spans="1:9">
      <c r="A676" s="587" t="s">
        <v>190</v>
      </c>
      <c r="B676" s="588">
        <f>SUM(F676:I676)</f>
        <v>23200</v>
      </c>
      <c r="C676" s="160"/>
      <c r="D676" s="2"/>
      <c r="E676" s="350"/>
      <c r="F676" s="350"/>
      <c r="G676" s="350">
        <f>+SUM(G675:G675)</f>
        <v>23200</v>
      </c>
      <c r="H676" s="350"/>
      <c r="I676" s="350"/>
    </row>
    <row r="677" spans="1:9">
      <c r="A677" s="587" t="s">
        <v>191</v>
      </c>
      <c r="B677" s="588">
        <f>+B676</f>
        <v>23200</v>
      </c>
      <c r="C677" s="21" t="s">
        <v>363</v>
      </c>
      <c r="D677" s="13"/>
      <c r="E677" s="13"/>
      <c r="F677" s="13"/>
      <c r="G677" s="13"/>
      <c r="H677" s="13"/>
      <c r="I677" s="13"/>
    </row>
    <row r="678" spans="1:9">
      <c r="A678" s="73"/>
      <c r="B678" s="80"/>
      <c r="C678" s="13"/>
      <c r="D678" s="13"/>
      <c r="E678" s="13"/>
      <c r="F678" s="13"/>
      <c r="G678" s="13"/>
      <c r="H678" s="13"/>
      <c r="I678" s="13"/>
    </row>
    <row r="679" spans="1:9">
      <c r="A679" s="724" t="e">
        <v>#REF!</v>
      </c>
      <c r="B679" s="3872" t="s">
        <v>4016</v>
      </c>
      <c r="C679" s="3872"/>
      <c r="D679" s="3872"/>
      <c r="E679" s="3872"/>
      <c r="F679" s="3872" t="s">
        <v>482</v>
      </c>
      <c r="G679" s="3872" t="s">
        <v>483</v>
      </c>
      <c r="H679" s="3872" t="s">
        <v>170</v>
      </c>
      <c r="I679" s="3872" t="s">
        <v>171</v>
      </c>
    </row>
    <row r="680" spans="1:9">
      <c r="B680" s="17"/>
      <c r="C680" s="243" t="s">
        <v>140</v>
      </c>
      <c r="D680" s="243" t="s">
        <v>343</v>
      </c>
      <c r="E680" s="243" t="s">
        <v>344</v>
      </c>
      <c r="F680" s="243" t="s">
        <v>482</v>
      </c>
      <c r="G680" s="243" t="s">
        <v>483</v>
      </c>
      <c r="H680" s="243" t="s">
        <v>170</v>
      </c>
      <c r="I680" s="243" t="s">
        <v>171</v>
      </c>
    </row>
    <row r="681" spans="1:9">
      <c r="A681" s="471"/>
      <c r="B681" s="732" t="s">
        <v>4017</v>
      </c>
      <c r="C681" s="370">
        <v>1</v>
      </c>
      <c r="D681" s="6" t="s">
        <v>363</v>
      </c>
      <c r="E681" s="350">
        <f>13000*1.16</f>
        <v>15079.999999999998</v>
      </c>
      <c r="F681" s="350"/>
      <c r="G681" s="350">
        <f>+E681*C681</f>
        <v>15079.999999999998</v>
      </c>
      <c r="H681" s="350"/>
      <c r="I681" s="350"/>
    </row>
    <row r="682" spans="1:9">
      <c r="A682" s="587" t="s">
        <v>190</v>
      </c>
      <c r="B682" s="588">
        <f>SUM(F682:I682)</f>
        <v>15079.999999999998</v>
      </c>
      <c r="C682" s="160"/>
      <c r="D682" s="2"/>
      <c r="E682" s="350"/>
      <c r="F682" s="350"/>
      <c r="G682" s="350">
        <f>+SUM(G681:G681)</f>
        <v>15079.999999999998</v>
      </c>
      <c r="H682" s="350"/>
      <c r="I682" s="350"/>
    </row>
    <row r="683" spans="1:9">
      <c r="A683" s="587" t="s">
        <v>191</v>
      </c>
      <c r="B683" s="588">
        <f>+B682</f>
        <v>15079.999999999998</v>
      </c>
      <c r="C683" s="21" t="s">
        <v>363</v>
      </c>
      <c r="D683" s="13"/>
      <c r="E683" s="13"/>
      <c r="F683" s="13"/>
      <c r="G683" s="13"/>
      <c r="H683" s="13"/>
      <c r="I683" s="13"/>
    </row>
    <row r="684" spans="1:9">
      <c r="A684" s="73"/>
      <c r="B684" s="80"/>
      <c r="C684" s="13"/>
      <c r="D684" s="13"/>
      <c r="E684" s="13"/>
      <c r="F684" s="13"/>
      <c r="G684" s="13"/>
      <c r="H684" s="13"/>
      <c r="I684" s="13"/>
    </row>
    <row r="685" spans="1:9">
      <c r="A685" s="724" t="e">
        <v>#REF!</v>
      </c>
      <c r="B685" s="3872" t="s">
        <v>4018</v>
      </c>
      <c r="C685" s="3872"/>
      <c r="D685" s="3872"/>
      <c r="E685" s="3872"/>
      <c r="F685" s="3872" t="s">
        <v>482</v>
      </c>
      <c r="G685" s="3872" t="s">
        <v>483</v>
      </c>
      <c r="H685" s="3872" t="s">
        <v>170</v>
      </c>
      <c r="I685" s="3872" t="s">
        <v>171</v>
      </c>
    </row>
    <row r="686" spans="1:9">
      <c r="B686" s="17"/>
      <c r="C686" s="243" t="s">
        <v>140</v>
      </c>
      <c r="D686" s="243" t="s">
        <v>343</v>
      </c>
      <c r="E686" s="243" t="s">
        <v>344</v>
      </c>
      <c r="F686" s="243" t="s">
        <v>482</v>
      </c>
      <c r="G686" s="243" t="s">
        <v>483</v>
      </c>
      <c r="H686" s="243" t="s">
        <v>170</v>
      </c>
      <c r="I686" s="243" t="s">
        <v>171</v>
      </c>
    </row>
    <row r="687" spans="1:9">
      <c r="A687" s="471"/>
      <c r="B687" s="732" t="s">
        <v>4019</v>
      </c>
      <c r="C687" s="370">
        <v>1</v>
      </c>
      <c r="D687" s="6" t="s">
        <v>363</v>
      </c>
      <c r="E687" s="350">
        <f>19000*1.16</f>
        <v>22040</v>
      </c>
      <c r="F687" s="350"/>
      <c r="G687" s="350">
        <f>+E687*C687</f>
        <v>22040</v>
      </c>
      <c r="H687" s="350"/>
      <c r="I687" s="350"/>
    </row>
    <row r="688" spans="1:9">
      <c r="A688" s="587" t="s">
        <v>190</v>
      </c>
      <c r="B688" s="588">
        <f>SUM(F688:I688)</f>
        <v>22040</v>
      </c>
      <c r="C688" s="160"/>
      <c r="D688" s="2"/>
      <c r="E688" s="350"/>
      <c r="F688" s="350"/>
      <c r="G688" s="350">
        <f>+SUM(G687:G687)</f>
        <v>22040</v>
      </c>
      <c r="H688" s="350"/>
      <c r="I688" s="350"/>
    </row>
    <row r="689" spans="1:9">
      <c r="A689" s="587" t="s">
        <v>191</v>
      </c>
      <c r="B689" s="588">
        <f>+B688</f>
        <v>22040</v>
      </c>
      <c r="C689" s="21" t="s">
        <v>363</v>
      </c>
      <c r="D689" s="13"/>
      <c r="E689" s="13"/>
      <c r="F689" s="13"/>
      <c r="G689" s="13"/>
      <c r="H689" s="13"/>
      <c r="I689" s="13"/>
    </row>
    <row r="690" spans="1:9">
      <c r="A690" s="73"/>
      <c r="B690" s="80"/>
      <c r="C690" s="13"/>
      <c r="D690" s="13"/>
      <c r="E690" s="13"/>
      <c r="F690" s="13"/>
      <c r="G690" s="13"/>
      <c r="H690" s="13"/>
      <c r="I690" s="13"/>
    </row>
    <row r="691" spans="1:9">
      <c r="A691" s="724" t="e">
        <v>#REF!</v>
      </c>
      <c r="B691" s="3874" t="s">
        <v>4020</v>
      </c>
      <c r="C691" s="3875"/>
      <c r="D691" s="3875"/>
      <c r="E691" s="3875"/>
      <c r="F691" s="3875" t="s">
        <v>482</v>
      </c>
      <c r="G691" s="3875" t="s">
        <v>483</v>
      </c>
      <c r="H691" s="3875" t="s">
        <v>170</v>
      </c>
      <c r="I691" s="3876" t="s">
        <v>171</v>
      </c>
    </row>
    <row r="692" spans="1:9">
      <c r="B692" s="17"/>
      <c r="C692" s="243" t="s">
        <v>140</v>
      </c>
      <c r="D692" s="243" t="s">
        <v>343</v>
      </c>
      <c r="E692" s="243" t="s">
        <v>344</v>
      </c>
      <c r="F692" s="243" t="s">
        <v>482</v>
      </c>
      <c r="G692" s="243" t="s">
        <v>483</v>
      </c>
      <c r="H692" s="243" t="s">
        <v>170</v>
      </c>
      <c r="I692" s="243" t="s">
        <v>171</v>
      </c>
    </row>
    <row r="693" spans="1:9">
      <c r="A693" s="471"/>
      <c r="B693" s="732" t="s">
        <v>4021</v>
      </c>
      <c r="C693" s="370">
        <v>1</v>
      </c>
      <c r="D693" s="6" t="s">
        <v>363</v>
      </c>
      <c r="E693" s="350">
        <f>31000*1.16</f>
        <v>35960</v>
      </c>
      <c r="F693" s="350"/>
      <c r="G693" s="350">
        <f>+E693*C693</f>
        <v>35960</v>
      </c>
      <c r="H693" s="350"/>
      <c r="I693" s="350"/>
    </row>
    <row r="694" spans="1:9">
      <c r="A694" s="587" t="s">
        <v>190</v>
      </c>
      <c r="B694" s="588">
        <f>SUM(F694:I694)</f>
        <v>35960</v>
      </c>
      <c r="C694" s="160"/>
      <c r="D694" s="2"/>
      <c r="E694" s="350"/>
      <c r="F694" s="350"/>
      <c r="G694" s="350">
        <f>+SUM(G693:G693)</f>
        <v>35960</v>
      </c>
      <c r="H694" s="350"/>
      <c r="I694" s="350"/>
    </row>
    <row r="695" spans="1:9">
      <c r="A695" s="587" t="s">
        <v>191</v>
      </c>
      <c r="B695" s="588">
        <f>+B694</f>
        <v>35960</v>
      </c>
      <c r="C695" s="21" t="s">
        <v>363</v>
      </c>
      <c r="D695" s="13"/>
      <c r="E695" s="13"/>
      <c r="F695" s="13"/>
      <c r="G695" s="13"/>
      <c r="H695" s="13"/>
      <c r="I695" s="13"/>
    </row>
    <row r="696" spans="1:9">
      <c r="A696" s="73"/>
      <c r="B696" s="80"/>
      <c r="C696" s="13"/>
      <c r="D696" s="13"/>
      <c r="E696" s="13"/>
      <c r="F696" s="13"/>
      <c r="G696" s="13"/>
      <c r="H696" s="13"/>
      <c r="I696" s="13"/>
    </row>
    <row r="697" spans="1:9">
      <c r="A697" s="724" t="e">
        <v>#REF!</v>
      </c>
      <c r="B697" s="3874" t="s">
        <v>4022</v>
      </c>
      <c r="C697" s="3875"/>
      <c r="D697" s="3875"/>
      <c r="E697" s="3875"/>
      <c r="F697" s="3875" t="s">
        <v>482</v>
      </c>
      <c r="G697" s="3875" t="s">
        <v>483</v>
      </c>
      <c r="H697" s="3875" t="s">
        <v>170</v>
      </c>
      <c r="I697" s="3876" t="s">
        <v>171</v>
      </c>
    </row>
    <row r="698" spans="1:9">
      <c r="B698" s="17"/>
      <c r="C698" s="243" t="s">
        <v>140</v>
      </c>
      <c r="D698" s="243" t="s">
        <v>343</v>
      </c>
      <c r="E698" s="243" t="s">
        <v>344</v>
      </c>
      <c r="F698" s="243" t="s">
        <v>482</v>
      </c>
      <c r="G698" s="243" t="s">
        <v>483</v>
      </c>
      <c r="H698" s="243" t="s">
        <v>170</v>
      </c>
      <c r="I698" s="243" t="s">
        <v>171</v>
      </c>
    </row>
    <row r="699" spans="1:9">
      <c r="A699" s="471"/>
      <c r="B699" s="732" t="s">
        <v>4023</v>
      </c>
      <c r="C699" s="370">
        <v>1</v>
      </c>
      <c r="D699" s="6" t="s">
        <v>363</v>
      </c>
      <c r="E699" s="350">
        <f>45000*1.16</f>
        <v>52200</v>
      </c>
      <c r="F699" s="350"/>
      <c r="G699" s="350">
        <f>+E699*C699</f>
        <v>52200</v>
      </c>
      <c r="H699" s="350"/>
      <c r="I699" s="350"/>
    </row>
    <row r="700" spans="1:9">
      <c r="A700" s="587" t="s">
        <v>190</v>
      </c>
      <c r="B700" s="588">
        <f>SUM(F700:I700)</f>
        <v>52200</v>
      </c>
      <c r="C700" s="160"/>
      <c r="D700" s="2"/>
      <c r="E700" s="350"/>
      <c r="F700" s="350"/>
      <c r="G700" s="350">
        <f>+SUM(G699:G699)</f>
        <v>52200</v>
      </c>
      <c r="H700" s="350"/>
      <c r="I700" s="350"/>
    </row>
    <row r="701" spans="1:9">
      <c r="A701" s="587" t="s">
        <v>191</v>
      </c>
      <c r="B701" s="588">
        <f>+B700</f>
        <v>52200</v>
      </c>
      <c r="C701" s="21" t="s">
        <v>363</v>
      </c>
      <c r="D701" s="13"/>
      <c r="E701" s="13"/>
      <c r="F701" s="13"/>
      <c r="G701" s="13"/>
      <c r="H701" s="13"/>
      <c r="I701" s="13"/>
    </row>
    <row r="702" spans="1:9">
      <c r="A702" s="73"/>
      <c r="B702" s="80"/>
      <c r="C702" s="13"/>
      <c r="D702" s="13"/>
      <c r="E702" s="13"/>
      <c r="F702" s="13"/>
      <c r="G702" s="13"/>
      <c r="H702" s="13"/>
      <c r="I702" s="13"/>
    </row>
    <row r="703" spans="1:9">
      <c r="A703" s="724" t="e">
        <v>#REF!</v>
      </c>
      <c r="B703" s="3874" t="s">
        <v>4024</v>
      </c>
      <c r="C703" s="3875"/>
      <c r="D703" s="3875"/>
      <c r="E703" s="3875"/>
      <c r="F703" s="3875" t="s">
        <v>482</v>
      </c>
      <c r="G703" s="3875" t="s">
        <v>483</v>
      </c>
      <c r="H703" s="3875" t="s">
        <v>170</v>
      </c>
      <c r="I703" s="3876" t="s">
        <v>171</v>
      </c>
    </row>
    <row r="704" spans="1:9">
      <c r="B704" s="17"/>
      <c r="C704" s="243" t="s">
        <v>140</v>
      </c>
      <c r="D704" s="243" t="s">
        <v>343</v>
      </c>
      <c r="E704" s="243" t="s">
        <v>344</v>
      </c>
      <c r="F704" s="243" t="s">
        <v>482</v>
      </c>
      <c r="G704" s="243" t="s">
        <v>483</v>
      </c>
      <c r="H704" s="243" t="s">
        <v>170</v>
      </c>
      <c r="I704" s="243" t="s">
        <v>171</v>
      </c>
    </row>
    <row r="705" spans="1:9">
      <c r="A705" s="471"/>
      <c r="B705" s="732" t="s">
        <v>4025</v>
      </c>
      <c r="C705" s="370">
        <v>1</v>
      </c>
      <c r="D705" s="6" t="s">
        <v>363</v>
      </c>
      <c r="E705" s="350">
        <f>82000*1.16</f>
        <v>95120</v>
      </c>
      <c r="F705" s="350"/>
      <c r="G705" s="350">
        <f>+E705*C705</f>
        <v>95120</v>
      </c>
      <c r="H705" s="350"/>
      <c r="I705" s="350"/>
    </row>
    <row r="706" spans="1:9">
      <c r="A706" s="587" t="s">
        <v>190</v>
      </c>
      <c r="B706" s="588">
        <f>SUM(F706:I706)</f>
        <v>95120</v>
      </c>
      <c r="C706" s="160"/>
      <c r="D706" s="2"/>
      <c r="E706" s="350"/>
      <c r="F706" s="350"/>
      <c r="G706" s="350">
        <f>+SUM(G705:G705)</f>
        <v>95120</v>
      </c>
      <c r="H706" s="350"/>
      <c r="I706" s="350"/>
    </row>
    <row r="707" spans="1:9">
      <c r="A707" s="587" t="s">
        <v>191</v>
      </c>
      <c r="B707" s="588">
        <f>+B706</f>
        <v>95120</v>
      </c>
      <c r="C707" s="21" t="s">
        <v>363</v>
      </c>
      <c r="D707" s="13"/>
      <c r="E707" s="13"/>
      <c r="F707" s="13"/>
      <c r="G707" s="13"/>
      <c r="H707" s="13"/>
      <c r="I707" s="13"/>
    </row>
    <row r="708" spans="1:9">
      <c r="A708" s="73"/>
      <c r="B708" s="80"/>
      <c r="C708" s="13"/>
      <c r="D708" s="13"/>
      <c r="E708" s="13"/>
      <c r="F708" s="13"/>
      <c r="G708" s="13"/>
      <c r="H708" s="13"/>
      <c r="I708" s="13"/>
    </row>
    <row r="709" spans="1:9">
      <c r="A709" s="724" t="e">
        <v>#REF!</v>
      </c>
      <c r="B709" s="3874" t="s">
        <v>4026</v>
      </c>
      <c r="C709" s="3875"/>
      <c r="D709" s="3875"/>
      <c r="E709" s="3875"/>
      <c r="F709" s="3875" t="s">
        <v>482</v>
      </c>
      <c r="G709" s="3875" t="s">
        <v>483</v>
      </c>
      <c r="H709" s="3875" t="s">
        <v>170</v>
      </c>
      <c r="I709" s="3876" t="s">
        <v>171</v>
      </c>
    </row>
    <row r="710" spans="1:9">
      <c r="B710" s="17"/>
      <c r="C710" s="243" t="s">
        <v>140</v>
      </c>
      <c r="D710" s="243" t="s">
        <v>343</v>
      </c>
      <c r="E710" s="243" t="s">
        <v>344</v>
      </c>
      <c r="F710" s="243" t="s">
        <v>482</v>
      </c>
      <c r="G710" s="243" t="s">
        <v>483</v>
      </c>
      <c r="H710" s="243" t="s">
        <v>170</v>
      </c>
      <c r="I710" s="243" t="s">
        <v>171</v>
      </c>
    </row>
    <row r="711" spans="1:9">
      <c r="A711" s="471"/>
      <c r="B711" s="732" t="s">
        <v>4027</v>
      </c>
      <c r="C711" s="370">
        <v>1</v>
      </c>
      <c r="D711" s="6" t="s">
        <v>363</v>
      </c>
      <c r="E711" s="350">
        <f>20000*1.16</f>
        <v>23200</v>
      </c>
      <c r="F711" s="350"/>
      <c r="G711" s="350">
        <f>+E711*C711</f>
        <v>23200</v>
      </c>
      <c r="H711" s="350"/>
      <c r="I711" s="350"/>
    </row>
    <row r="712" spans="1:9">
      <c r="A712" s="587" t="s">
        <v>190</v>
      </c>
      <c r="B712" s="588">
        <f>SUM(F712:I712)</f>
        <v>23200</v>
      </c>
      <c r="C712" s="160"/>
      <c r="D712" s="2"/>
      <c r="E712" s="350"/>
      <c r="F712" s="350"/>
      <c r="G712" s="350">
        <f>+SUM(G711:G711)</f>
        <v>23200</v>
      </c>
      <c r="H712" s="350"/>
      <c r="I712" s="350"/>
    </row>
    <row r="713" spans="1:9">
      <c r="A713" s="587" t="s">
        <v>191</v>
      </c>
      <c r="B713" s="588">
        <f>+B712</f>
        <v>23200</v>
      </c>
      <c r="C713" s="21" t="s">
        <v>363</v>
      </c>
      <c r="D713" s="13"/>
      <c r="E713" s="13"/>
      <c r="F713" s="13"/>
      <c r="G713" s="13"/>
      <c r="H713" s="13"/>
      <c r="I713" s="13"/>
    </row>
    <row r="714" spans="1:9">
      <c r="A714" s="73"/>
      <c r="B714" s="80"/>
      <c r="C714" s="13"/>
      <c r="D714" s="13"/>
      <c r="E714" s="13"/>
      <c r="F714" s="13"/>
      <c r="G714" s="13"/>
      <c r="H714" s="13"/>
      <c r="I714" s="13"/>
    </row>
    <row r="715" spans="1:9">
      <c r="A715" s="724" t="e">
        <v>#REF!</v>
      </c>
      <c r="B715" s="3874" t="s">
        <v>4028</v>
      </c>
      <c r="C715" s="3875"/>
      <c r="D715" s="3875"/>
      <c r="E715" s="3875"/>
      <c r="F715" s="3875" t="s">
        <v>482</v>
      </c>
      <c r="G715" s="3875" t="s">
        <v>483</v>
      </c>
      <c r="H715" s="3875" t="s">
        <v>170</v>
      </c>
      <c r="I715" s="3876" t="s">
        <v>171</v>
      </c>
    </row>
    <row r="716" spans="1:9">
      <c r="B716" s="17"/>
      <c r="C716" s="243" t="s">
        <v>140</v>
      </c>
      <c r="D716" s="243" t="s">
        <v>343</v>
      </c>
      <c r="E716" s="243" t="s">
        <v>344</v>
      </c>
      <c r="F716" s="243" t="s">
        <v>482</v>
      </c>
      <c r="G716" s="243" t="s">
        <v>483</v>
      </c>
      <c r="H716" s="243" t="s">
        <v>170</v>
      </c>
      <c r="I716" s="243" t="s">
        <v>171</v>
      </c>
    </row>
    <row r="717" spans="1:9">
      <c r="A717" s="471"/>
      <c r="B717" s="732" t="s">
        <v>4029</v>
      </c>
      <c r="C717" s="370">
        <v>1</v>
      </c>
      <c r="D717" s="6" t="s">
        <v>363</v>
      </c>
      <c r="E717" s="350">
        <f>2600000*1.16</f>
        <v>3016000</v>
      </c>
      <c r="F717" s="350"/>
      <c r="G717" s="350">
        <f>+E717*C717</f>
        <v>3016000</v>
      </c>
      <c r="H717" s="350"/>
      <c r="I717" s="350"/>
    </row>
    <row r="718" spans="1:9">
      <c r="A718" s="587" t="s">
        <v>190</v>
      </c>
      <c r="B718" s="588">
        <f>SUM(F718:I718)</f>
        <v>3016000</v>
      </c>
      <c r="C718" s="160"/>
      <c r="D718" s="2"/>
      <c r="E718" s="350"/>
      <c r="F718" s="350"/>
      <c r="G718" s="350">
        <f>+SUM(G717:G717)</f>
        <v>3016000</v>
      </c>
      <c r="H718" s="350"/>
      <c r="I718" s="350"/>
    </row>
    <row r="719" spans="1:9">
      <c r="A719" s="587" t="s">
        <v>191</v>
      </c>
      <c r="B719" s="588">
        <f>+B718</f>
        <v>3016000</v>
      </c>
      <c r="C719" s="21" t="s">
        <v>363</v>
      </c>
      <c r="D719" s="13"/>
      <c r="E719" s="13"/>
      <c r="F719" s="13"/>
      <c r="G719" s="13"/>
      <c r="H719" s="13"/>
      <c r="I719" s="13"/>
    </row>
    <row r="720" spans="1:9">
      <c r="A720" s="73"/>
      <c r="B720" s="80"/>
      <c r="C720" s="13"/>
      <c r="D720" s="13"/>
      <c r="E720" s="13"/>
      <c r="F720" s="13"/>
      <c r="G720" s="13"/>
      <c r="H720" s="13"/>
      <c r="I720" s="13"/>
    </row>
    <row r="721" spans="1:9">
      <c r="A721" s="724" t="e">
        <v>#REF!</v>
      </c>
      <c r="B721" s="3874" t="s">
        <v>4030</v>
      </c>
      <c r="C721" s="3875"/>
      <c r="D721" s="3875"/>
      <c r="E721" s="3875"/>
      <c r="F721" s="3875" t="s">
        <v>482</v>
      </c>
      <c r="G721" s="3875" t="s">
        <v>483</v>
      </c>
      <c r="H721" s="3875" t="s">
        <v>170</v>
      </c>
      <c r="I721" s="3876" t="s">
        <v>171</v>
      </c>
    </row>
    <row r="722" spans="1:9">
      <c r="B722" s="17"/>
      <c r="C722" s="243" t="s">
        <v>140</v>
      </c>
      <c r="D722" s="243" t="s">
        <v>343</v>
      </c>
      <c r="E722" s="243" t="s">
        <v>344</v>
      </c>
      <c r="F722" s="243" t="s">
        <v>482</v>
      </c>
      <c r="G722" s="243" t="s">
        <v>483</v>
      </c>
      <c r="H722" s="243" t="s">
        <v>170</v>
      </c>
      <c r="I722" s="243" t="s">
        <v>171</v>
      </c>
    </row>
    <row r="723" spans="1:9">
      <c r="A723" s="471"/>
      <c r="B723" s="732" t="s">
        <v>4031</v>
      </c>
      <c r="C723" s="346">
        <v>1E-3</v>
      </c>
      <c r="D723" s="6" t="s">
        <v>4032</v>
      </c>
      <c r="E723" s="350">
        <f>25000*1.16</f>
        <v>28999.999999999996</v>
      </c>
      <c r="F723" s="350"/>
      <c r="G723" s="350">
        <f>+E723*C723</f>
        <v>28.999999999999996</v>
      </c>
      <c r="H723" s="350"/>
      <c r="I723" s="350"/>
    </row>
    <row r="724" spans="1:9">
      <c r="A724" s="587" t="s">
        <v>190</v>
      </c>
      <c r="B724" s="588">
        <f>SUM(F724:I724)</f>
        <v>28.999999999999996</v>
      </c>
      <c r="C724" s="160"/>
      <c r="D724" s="2"/>
      <c r="E724" s="350"/>
      <c r="F724" s="350"/>
      <c r="G724" s="350">
        <f>+SUM(G723:G723)</f>
        <v>28.999999999999996</v>
      </c>
      <c r="H724" s="350"/>
      <c r="I724" s="350"/>
    </row>
    <row r="725" spans="1:9">
      <c r="A725" s="587" t="s">
        <v>191</v>
      </c>
      <c r="B725" s="588">
        <f>+B724</f>
        <v>28.999999999999996</v>
      </c>
      <c r="C725" s="21" t="s">
        <v>45</v>
      </c>
      <c r="D725" s="13"/>
      <c r="E725" s="13"/>
      <c r="F725" s="13"/>
      <c r="G725" s="13"/>
      <c r="H725" s="13"/>
      <c r="I725" s="13"/>
    </row>
    <row r="726" spans="1:9">
      <c r="A726" s="73"/>
      <c r="B726" s="80"/>
      <c r="C726" s="13"/>
      <c r="D726" s="13"/>
      <c r="E726" s="13"/>
      <c r="F726" s="13"/>
      <c r="G726" s="13"/>
      <c r="H726" s="13"/>
      <c r="I726" s="13"/>
    </row>
    <row r="727" spans="1:9">
      <c r="A727" s="724" t="e">
        <v>#REF!</v>
      </c>
      <c r="B727" s="3874" t="s">
        <v>4033</v>
      </c>
      <c r="C727" s="3875"/>
      <c r="D727" s="3875"/>
      <c r="E727" s="3875"/>
      <c r="F727" s="3875" t="s">
        <v>482</v>
      </c>
      <c r="G727" s="3875" t="s">
        <v>483</v>
      </c>
      <c r="H727" s="3875" t="s">
        <v>170</v>
      </c>
      <c r="I727" s="3876" t="s">
        <v>171</v>
      </c>
    </row>
    <row r="728" spans="1:9">
      <c r="B728" s="17"/>
      <c r="C728" s="243" t="s">
        <v>140</v>
      </c>
      <c r="D728" s="243" t="s">
        <v>343</v>
      </c>
      <c r="E728" s="243" t="s">
        <v>344</v>
      </c>
      <c r="F728" s="243" t="s">
        <v>482</v>
      </c>
      <c r="G728" s="243" t="s">
        <v>483</v>
      </c>
      <c r="H728" s="243" t="s">
        <v>170</v>
      </c>
      <c r="I728" s="243" t="s">
        <v>171</v>
      </c>
    </row>
    <row r="729" spans="1:9">
      <c r="A729" s="471"/>
      <c r="B729" s="732" t="s">
        <v>4034</v>
      </c>
      <c r="C729" s="346">
        <v>1E-3</v>
      </c>
      <c r="D729" s="6" t="s">
        <v>4032</v>
      </c>
      <c r="E729" s="350">
        <f>50000*1.16</f>
        <v>57999.999999999993</v>
      </c>
      <c r="F729" s="350"/>
      <c r="G729" s="350">
        <f>+E729*C729</f>
        <v>57.999999999999993</v>
      </c>
      <c r="H729" s="350"/>
      <c r="I729" s="350"/>
    </row>
    <row r="730" spans="1:9">
      <c r="A730" s="587" t="s">
        <v>190</v>
      </c>
      <c r="B730" s="588">
        <f>SUM(F730:I730)</f>
        <v>57.999999999999993</v>
      </c>
      <c r="C730" s="160"/>
      <c r="D730" s="2"/>
      <c r="E730" s="350"/>
      <c r="F730" s="350"/>
      <c r="G730" s="350">
        <f>+SUM(G729:G729)</f>
        <v>57.999999999999993</v>
      </c>
      <c r="H730" s="350"/>
      <c r="I730" s="350"/>
    </row>
    <row r="731" spans="1:9">
      <c r="A731" s="587" t="s">
        <v>191</v>
      </c>
      <c r="B731" s="588">
        <f>+B730</f>
        <v>57.999999999999993</v>
      </c>
      <c r="C731" s="21" t="s">
        <v>45</v>
      </c>
      <c r="D731" s="13"/>
      <c r="E731" s="13"/>
      <c r="F731" s="13"/>
      <c r="G731" s="13"/>
      <c r="H731" s="13"/>
      <c r="I731" s="13"/>
    </row>
    <row r="732" spans="1:9">
      <c r="A732" s="73"/>
      <c r="B732" s="80"/>
      <c r="C732" s="13"/>
      <c r="D732" s="13"/>
      <c r="E732" s="13"/>
      <c r="F732" s="13"/>
      <c r="G732" s="13"/>
      <c r="H732" s="13"/>
      <c r="I732" s="13"/>
    </row>
    <row r="733" spans="1:9">
      <c r="A733" s="724" t="e">
        <v>#REF!</v>
      </c>
      <c r="B733" s="3874" t="s">
        <v>4035</v>
      </c>
      <c r="C733" s="3875"/>
      <c r="D733" s="3875"/>
      <c r="E733" s="3875"/>
      <c r="F733" s="3875" t="s">
        <v>482</v>
      </c>
      <c r="G733" s="3875" t="s">
        <v>483</v>
      </c>
      <c r="H733" s="3875" t="s">
        <v>170</v>
      </c>
      <c r="I733" s="3876" t="s">
        <v>171</v>
      </c>
    </row>
    <row r="734" spans="1:9">
      <c r="B734" s="17"/>
      <c r="C734" s="243" t="s">
        <v>140</v>
      </c>
      <c r="D734" s="243" t="s">
        <v>343</v>
      </c>
      <c r="E734" s="243" t="s">
        <v>344</v>
      </c>
      <c r="F734" s="243" t="s">
        <v>482</v>
      </c>
      <c r="G734" s="243" t="s">
        <v>483</v>
      </c>
      <c r="H734" s="243" t="s">
        <v>170</v>
      </c>
      <c r="I734" s="243" t="s">
        <v>171</v>
      </c>
    </row>
    <row r="735" spans="1:9">
      <c r="A735" s="471"/>
      <c r="B735" s="732" t="s">
        <v>4036</v>
      </c>
      <c r="C735" s="346">
        <v>1E-3</v>
      </c>
      <c r="D735" s="6" t="s">
        <v>4032</v>
      </c>
      <c r="E735" s="350">
        <f>37000*1.16</f>
        <v>42920</v>
      </c>
      <c r="F735" s="350"/>
      <c r="G735" s="350">
        <f>+E735*C735</f>
        <v>42.92</v>
      </c>
      <c r="H735" s="350"/>
      <c r="I735" s="350"/>
    </row>
    <row r="736" spans="1:9">
      <c r="A736" s="587" t="s">
        <v>190</v>
      </c>
      <c r="B736" s="588">
        <f>SUM(F736:I736)</f>
        <v>42.92</v>
      </c>
      <c r="C736" s="160"/>
      <c r="D736" s="2"/>
      <c r="E736" s="350"/>
      <c r="F736" s="350"/>
      <c r="G736" s="350">
        <f>+SUM(G735:G735)</f>
        <v>42.92</v>
      </c>
      <c r="H736" s="350"/>
      <c r="I736" s="350"/>
    </row>
    <row r="737" spans="1:9">
      <c r="A737" s="587" t="s">
        <v>191</v>
      </c>
      <c r="B737" s="588">
        <f>+B736</f>
        <v>42.92</v>
      </c>
      <c r="C737" s="21" t="s">
        <v>45</v>
      </c>
      <c r="D737" s="13"/>
      <c r="E737" s="13"/>
      <c r="F737" s="13"/>
      <c r="G737" s="13"/>
      <c r="H737" s="13"/>
      <c r="I737" s="13"/>
    </row>
    <row r="738" spans="1:9">
      <c r="A738" s="73"/>
      <c r="B738" s="80"/>
      <c r="C738" s="13"/>
      <c r="D738" s="13"/>
      <c r="E738" s="13"/>
      <c r="F738" s="13"/>
      <c r="G738" s="13"/>
      <c r="H738" s="13"/>
      <c r="I738" s="13"/>
    </row>
    <row r="739" spans="1:9">
      <c r="A739" s="724" t="e">
        <v>#REF!</v>
      </c>
      <c r="B739" s="3874" t="s">
        <v>4037</v>
      </c>
      <c r="C739" s="3875"/>
      <c r="D739" s="3875"/>
      <c r="E739" s="3875"/>
      <c r="F739" s="3875" t="s">
        <v>482</v>
      </c>
      <c r="G739" s="3875" t="s">
        <v>483</v>
      </c>
      <c r="H739" s="3875" t="s">
        <v>170</v>
      </c>
      <c r="I739" s="3876" t="s">
        <v>171</v>
      </c>
    </row>
    <row r="740" spans="1:9">
      <c r="B740" s="17"/>
      <c r="C740" s="243" t="s">
        <v>140</v>
      </c>
      <c r="D740" s="243" t="s">
        <v>343</v>
      </c>
      <c r="E740" s="243" t="s">
        <v>344</v>
      </c>
      <c r="F740" s="243" t="s">
        <v>482</v>
      </c>
      <c r="G740" s="243" t="s">
        <v>483</v>
      </c>
      <c r="H740" s="243" t="s">
        <v>170</v>
      </c>
      <c r="I740" s="243" t="s">
        <v>171</v>
      </c>
    </row>
    <row r="741" spans="1:9">
      <c r="A741" s="471"/>
      <c r="B741" s="732" t="s">
        <v>4038</v>
      </c>
      <c r="C741" s="346">
        <v>1E-3</v>
      </c>
      <c r="D741" s="6" t="s">
        <v>4032</v>
      </c>
      <c r="E741" s="350">
        <f>270000*1.16</f>
        <v>313200</v>
      </c>
      <c r="F741" s="350"/>
      <c r="G741" s="350">
        <f>+E741*C741</f>
        <v>313.2</v>
      </c>
      <c r="H741" s="350"/>
      <c r="I741" s="350"/>
    </row>
    <row r="742" spans="1:9">
      <c r="A742" s="587" t="s">
        <v>190</v>
      </c>
      <c r="B742" s="588">
        <f>SUM(F742:I742)</f>
        <v>313.2</v>
      </c>
      <c r="C742" s="160"/>
      <c r="D742" s="2"/>
      <c r="E742" s="350"/>
      <c r="F742" s="350"/>
      <c r="G742" s="350">
        <f>+SUM(G741:G741)</f>
        <v>313.2</v>
      </c>
      <c r="H742" s="350"/>
      <c r="I742" s="350"/>
    </row>
    <row r="743" spans="1:9">
      <c r="A743" s="587" t="s">
        <v>191</v>
      </c>
      <c r="B743" s="588">
        <f>+B742</f>
        <v>313.2</v>
      </c>
      <c r="C743" s="21" t="s">
        <v>45</v>
      </c>
      <c r="D743" s="13"/>
      <c r="E743" s="13"/>
      <c r="F743" s="13"/>
      <c r="G743" s="13"/>
      <c r="H743" s="13"/>
      <c r="I743" s="13"/>
    </row>
    <row r="744" spans="1:9">
      <c r="A744" s="73"/>
      <c r="B744" s="80"/>
      <c r="C744" s="13"/>
      <c r="D744" s="13"/>
      <c r="E744" s="13"/>
      <c r="F744" s="13"/>
      <c r="G744" s="13"/>
      <c r="H744" s="13"/>
      <c r="I744" s="13"/>
    </row>
    <row r="745" spans="1:9">
      <c r="A745" s="724" t="e">
        <v>#REF!</v>
      </c>
      <c r="B745" s="3874" t="s">
        <v>4039</v>
      </c>
      <c r="C745" s="3875"/>
      <c r="D745" s="3875"/>
      <c r="E745" s="3875"/>
      <c r="F745" s="3875"/>
      <c r="G745" s="3875"/>
      <c r="H745" s="3875"/>
      <c r="I745" s="3876"/>
    </row>
    <row r="746" spans="1:9">
      <c r="B746" s="17"/>
      <c r="C746" s="243" t="s">
        <v>140</v>
      </c>
      <c r="D746" s="243" t="s">
        <v>343</v>
      </c>
      <c r="E746" s="243" t="s">
        <v>344</v>
      </c>
      <c r="F746" s="243" t="s">
        <v>482</v>
      </c>
      <c r="G746" s="243" t="s">
        <v>483</v>
      </c>
      <c r="H746" s="243" t="s">
        <v>170</v>
      </c>
      <c r="I746" s="243" t="s">
        <v>171</v>
      </c>
    </row>
    <row r="747" spans="1:9">
      <c r="A747" s="471"/>
      <c r="B747" s="732" t="s">
        <v>4040</v>
      </c>
      <c r="C747" s="346">
        <v>1E-3</v>
      </c>
      <c r="D747" s="6" t="s">
        <v>4032</v>
      </c>
      <c r="E747" s="350">
        <f>37500*1.16</f>
        <v>43500</v>
      </c>
      <c r="F747" s="350"/>
      <c r="G747" s="350">
        <f>+E747*C747</f>
        <v>43.5</v>
      </c>
      <c r="H747" s="350"/>
      <c r="I747" s="350"/>
    </row>
    <row r="748" spans="1:9">
      <c r="A748" s="587" t="s">
        <v>190</v>
      </c>
      <c r="B748" s="588">
        <f>SUM(F748:I748)</f>
        <v>43.5</v>
      </c>
      <c r="C748" s="160"/>
      <c r="D748" s="2"/>
      <c r="E748" s="350"/>
      <c r="F748" s="350"/>
      <c r="G748" s="350">
        <f>+SUM(G747:G747)</f>
        <v>43.5</v>
      </c>
      <c r="H748" s="350"/>
      <c r="I748" s="350"/>
    </row>
    <row r="749" spans="1:9">
      <c r="A749" s="587" t="s">
        <v>191</v>
      </c>
      <c r="B749" s="588">
        <f>+B748</f>
        <v>43.5</v>
      </c>
      <c r="C749" s="21" t="s">
        <v>45</v>
      </c>
      <c r="D749" s="13"/>
      <c r="E749" s="13"/>
      <c r="F749" s="13"/>
      <c r="G749" s="13"/>
      <c r="H749" s="13"/>
      <c r="I749" s="13"/>
    </row>
    <row r="750" spans="1:9">
      <c r="A750" s="73"/>
      <c r="B750" s="80"/>
      <c r="C750" s="13"/>
      <c r="D750" s="13"/>
      <c r="E750" s="13"/>
      <c r="F750" s="13"/>
      <c r="G750" s="13"/>
      <c r="H750" s="13"/>
      <c r="I750" s="13"/>
    </row>
    <row r="751" spans="1:9">
      <c r="A751" s="724" t="e">
        <v>#REF!</v>
      </c>
      <c r="B751" s="3872" t="s">
        <v>4041</v>
      </c>
      <c r="C751" s="3872"/>
      <c r="D751" s="3872"/>
      <c r="E751" s="3872"/>
      <c r="F751" s="3872" t="s">
        <v>482</v>
      </c>
      <c r="G751" s="3872" t="s">
        <v>483</v>
      </c>
      <c r="H751" s="3872" t="s">
        <v>170</v>
      </c>
      <c r="I751" s="3872" t="s">
        <v>171</v>
      </c>
    </row>
    <row r="752" spans="1:9">
      <c r="B752" s="17"/>
      <c r="C752" s="243" t="s">
        <v>140</v>
      </c>
      <c r="D752" s="243" t="s">
        <v>343</v>
      </c>
      <c r="E752" s="243" t="s">
        <v>344</v>
      </c>
      <c r="F752" s="243" t="s">
        <v>482</v>
      </c>
      <c r="G752" s="243" t="s">
        <v>483</v>
      </c>
      <c r="H752" s="243" t="s">
        <v>170</v>
      </c>
      <c r="I752" s="243" t="s">
        <v>171</v>
      </c>
    </row>
    <row r="753" spans="1:9">
      <c r="A753" s="471"/>
      <c r="B753" s="732" t="s">
        <v>4042</v>
      </c>
      <c r="C753" s="346">
        <v>1E-3</v>
      </c>
      <c r="D753" s="6" t="s">
        <v>4032</v>
      </c>
      <c r="E753" s="350">
        <f>100000*1.16</f>
        <v>115999.99999999999</v>
      </c>
      <c r="F753" s="350"/>
      <c r="G753" s="350">
        <f>+E753*C753</f>
        <v>115.99999999999999</v>
      </c>
      <c r="H753" s="350"/>
      <c r="I753" s="350"/>
    </row>
    <row r="754" spans="1:9">
      <c r="A754" s="587" t="s">
        <v>190</v>
      </c>
      <c r="B754" s="588">
        <f>SUM(F754:I754)</f>
        <v>115.99999999999999</v>
      </c>
      <c r="C754" s="160"/>
      <c r="D754" s="2"/>
      <c r="E754" s="350"/>
      <c r="F754" s="350"/>
      <c r="G754" s="350">
        <f>+SUM(G753:G753)</f>
        <v>115.99999999999999</v>
      </c>
      <c r="H754" s="350"/>
      <c r="I754" s="350"/>
    </row>
    <row r="755" spans="1:9">
      <c r="A755" s="587" t="s">
        <v>191</v>
      </c>
      <c r="B755" s="588">
        <f>+B754</f>
        <v>115.99999999999999</v>
      </c>
      <c r="C755" s="21" t="s">
        <v>45</v>
      </c>
      <c r="D755" s="13"/>
      <c r="E755" s="13"/>
      <c r="F755" s="13"/>
      <c r="G755" s="13"/>
      <c r="H755" s="13"/>
      <c r="I755" s="13"/>
    </row>
    <row r="756" spans="1:9">
      <c r="A756" s="73"/>
      <c r="B756" s="80"/>
      <c r="C756" s="13"/>
      <c r="D756" s="13"/>
      <c r="E756" s="13"/>
      <c r="F756" s="13"/>
      <c r="G756" s="13"/>
      <c r="H756" s="13"/>
      <c r="I756" s="13"/>
    </row>
    <row r="757" spans="1:9">
      <c r="A757" s="594" t="s">
        <v>4043</v>
      </c>
      <c r="B757" s="3558" t="s">
        <v>4042</v>
      </c>
      <c r="C757" s="3558"/>
      <c r="D757" s="3558"/>
      <c r="E757" s="3558"/>
      <c r="F757" s="3558" t="s">
        <v>482</v>
      </c>
      <c r="G757" s="3558" t="s">
        <v>483</v>
      </c>
      <c r="H757" s="3558" t="s">
        <v>170</v>
      </c>
      <c r="I757" s="3558" t="s">
        <v>171</v>
      </c>
    </row>
    <row r="758" spans="1:9">
      <c r="B758" s="17"/>
      <c r="C758" s="243" t="s">
        <v>140</v>
      </c>
      <c r="D758" s="243" t="s">
        <v>343</v>
      </c>
      <c r="E758" s="243" t="s">
        <v>344</v>
      </c>
      <c r="F758" s="243" t="s">
        <v>482</v>
      </c>
      <c r="G758" s="243" t="s">
        <v>483</v>
      </c>
      <c r="H758" s="243" t="s">
        <v>170</v>
      </c>
      <c r="I758" s="243" t="s">
        <v>171</v>
      </c>
    </row>
    <row r="759" spans="1:9">
      <c r="A759" s="471"/>
      <c r="B759" s="732" t="s">
        <v>4042</v>
      </c>
      <c r="C759" s="346">
        <v>1E-3</v>
      </c>
      <c r="D759" s="6" t="s">
        <v>4032</v>
      </c>
      <c r="E759" s="350">
        <f>100000*1.16</f>
        <v>115999.99999999999</v>
      </c>
      <c r="F759" s="350"/>
      <c r="G759" s="350">
        <f>+E759*C759</f>
        <v>115.99999999999999</v>
      </c>
      <c r="H759" s="350"/>
      <c r="I759" s="350"/>
    </row>
    <row r="760" spans="1:9">
      <c r="A760" s="587" t="s">
        <v>190</v>
      </c>
      <c r="B760" s="588">
        <f>SUM(F760:I760)</f>
        <v>115.99999999999999</v>
      </c>
      <c r="C760" s="160"/>
      <c r="D760" s="2"/>
      <c r="E760" s="350"/>
      <c r="F760" s="350"/>
      <c r="G760" s="350">
        <f>+SUM(G759:G759)</f>
        <v>115.99999999999999</v>
      </c>
      <c r="H760" s="350"/>
      <c r="I760" s="350"/>
    </row>
    <row r="761" spans="1:9">
      <c r="A761" s="21" t="str">
        <f>IF(AIU&gt;0,"+"&amp;""&amp;AIU*100&amp;"% AIU:",0)</f>
        <v>+29,572249606751% AIU:</v>
      </c>
      <c r="B761" s="39">
        <f>+B760*AIU</f>
        <v>34.303809543831143</v>
      </c>
      <c r="C761" s="733"/>
      <c r="D761" s="13"/>
      <c r="E761" s="13"/>
      <c r="F761" s="13"/>
      <c r="G761" s="13"/>
      <c r="H761" s="13"/>
      <c r="I761" s="13"/>
    </row>
    <row r="762" spans="1:9">
      <c r="A762" s="587" t="s">
        <v>191</v>
      </c>
      <c r="B762" s="588">
        <f>+B760+B761</f>
        <v>150.30380954383114</v>
      </c>
      <c r="C762" s="21" t="s">
        <v>45</v>
      </c>
      <c r="D762" s="13"/>
      <c r="E762" s="13"/>
      <c r="F762" s="13"/>
      <c r="G762" s="13"/>
      <c r="H762" s="13"/>
      <c r="I762" s="13"/>
    </row>
    <row r="763" spans="1:9">
      <c r="A763" s="73"/>
      <c r="B763" s="80"/>
      <c r="C763" s="13"/>
      <c r="D763" s="13"/>
      <c r="E763" s="13"/>
      <c r="F763" s="13"/>
      <c r="G763" s="13"/>
      <c r="H763" s="13"/>
      <c r="I763" s="13"/>
    </row>
    <row r="764" spans="1:9">
      <c r="A764" s="724" t="e">
        <v>#REF!</v>
      </c>
      <c r="B764" s="3872" t="s">
        <v>4044</v>
      </c>
      <c r="C764" s="3872"/>
      <c r="D764" s="3872"/>
      <c r="E764" s="3872"/>
      <c r="F764" s="3872" t="s">
        <v>482</v>
      </c>
      <c r="G764" s="3872" t="s">
        <v>483</v>
      </c>
      <c r="H764" s="3872" t="s">
        <v>170</v>
      </c>
      <c r="I764" s="3872" t="s">
        <v>171</v>
      </c>
    </row>
    <row r="765" spans="1:9">
      <c r="B765" s="17"/>
      <c r="C765" s="243" t="s">
        <v>140</v>
      </c>
      <c r="D765" s="243" t="s">
        <v>343</v>
      </c>
      <c r="E765" s="243" t="s">
        <v>344</v>
      </c>
      <c r="F765" s="243" t="s">
        <v>482</v>
      </c>
      <c r="G765" s="243" t="s">
        <v>483</v>
      </c>
      <c r="H765" s="243" t="s">
        <v>170</v>
      </c>
      <c r="I765" s="243" t="s">
        <v>171</v>
      </c>
    </row>
    <row r="766" spans="1:9">
      <c r="A766" s="471"/>
      <c r="B766" s="732" t="s">
        <v>4045</v>
      </c>
      <c r="C766" s="346">
        <v>1E-3</v>
      </c>
      <c r="D766" s="6" t="s">
        <v>4032</v>
      </c>
      <c r="E766" s="350">
        <f>62000*1.16</f>
        <v>71920</v>
      </c>
      <c r="F766" s="350"/>
      <c r="G766" s="350">
        <f>+E766*C766</f>
        <v>71.92</v>
      </c>
      <c r="H766" s="350"/>
      <c r="I766" s="350"/>
    </row>
    <row r="767" spans="1:9">
      <c r="A767" s="587" t="s">
        <v>190</v>
      </c>
      <c r="B767" s="588">
        <f>SUM(F767:I767)</f>
        <v>71.92</v>
      </c>
      <c r="C767" s="160"/>
      <c r="D767" s="2"/>
      <c r="E767" s="350"/>
      <c r="F767" s="350"/>
      <c r="G767" s="350">
        <f>+SUM(G766:G766)</f>
        <v>71.92</v>
      </c>
      <c r="H767" s="350"/>
      <c r="I767" s="350"/>
    </row>
    <row r="768" spans="1:9">
      <c r="A768" s="587" t="s">
        <v>191</v>
      </c>
      <c r="B768" s="588">
        <f>+B767</f>
        <v>71.92</v>
      </c>
      <c r="C768" s="21" t="s">
        <v>45</v>
      </c>
      <c r="D768" s="13"/>
      <c r="E768" s="13"/>
      <c r="F768" s="13"/>
      <c r="G768" s="13"/>
      <c r="H768" s="13"/>
      <c r="I768" s="13"/>
    </row>
    <row r="770" spans="1:9">
      <c r="A770" s="3694" t="s">
        <v>4046</v>
      </c>
      <c r="B770" s="3695"/>
      <c r="C770" s="3695"/>
      <c r="D770" s="3695"/>
      <c r="E770" s="3695"/>
      <c r="F770" s="3695"/>
      <c r="G770" s="3695"/>
      <c r="H770" s="3695"/>
      <c r="I770" s="3895"/>
    </row>
    <row r="772" spans="1:9">
      <c r="A772" s="582" t="s">
        <v>5199</v>
      </c>
      <c r="B772" s="3855" t="s">
        <v>3867</v>
      </c>
      <c r="C772" s="3856"/>
      <c r="D772" s="3856"/>
      <c r="E772" s="3856"/>
      <c r="F772" s="3856"/>
      <c r="G772" s="3856"/>
      <c r="H772" s="3856"/>
      <c r="I772" s="3857"/>
    </row>
    <row r="773" spans="1:9">
      <c r="A773" s="470"/>
      <c r="B773" s="670"/>
      <c r="C773" s="34" t="s">
        <v>140</v>
      </c>
      <c r="D773" s="2" t="s">
        <v>343</v>
      </c>
      <c r="E773" s="32" t="s">
        <v>344</v>
      </c>
      <c r="F773" s="32" t="s">
        <v>482</v>
      </c>
      <c r="G773" s="32" t="s">
        <v>483</v>
      </c>
      <c r="H773" s="32" t="s">
        <v>232</v>
      </c>
      <c r="I773" s="32" t="s">
        <v>171</v>
      </c>
    </row>
    <row r="774" spans="1:9" ht="18">
      <c r="A774" s="470" t="s">
        <v>736</v>
      </c>
      <c r="B774" s="167" t="s">
        <v>737</v>
      </c>
      <c r="C774" s="182">
        <f>1/6.2</f>
        <v>0.16129032258064516</v>
      </c>
      <c r="D774" s="470" t="s">
        <v>735</v>
      </c>
      <c r="E774" s="677">
        <f>+RETRO</f>
        <v>150000</v>
      </c>
      <c r="F774" s="677">
        <f>+E774*C774</f>
        <v>24193.548387096773</v>
      </c>
      <c r="G774" s="677"/>
      <c r="H774" s="677"/>
      <c r="I774" s="677"/>
    </row>
    <row r="775" spans="1:9">
      <c r="A775" s="470" t="s">
        <v>172</v>
      </c>
      <c r="B775" s="167" t="s">
        <v>189</v>
      </c>
      <c r="C775" s="168">
        <v>1</v>
      </c>
      <c r="D775" s="470" t="s">
        <v>583</v>
      </c>
      <c r="E775" s="677">
        <f>+H777*0.05</f>
        <v>50.299765840000006</v>
      </c>
      <c r="F775" s="677"/>
      <c r="G775" s="677"/>
      <c r="H775" s="677"/>
      <c r="I775" s="677">
        <f>+E775*C775</f>
        <v>50.299765840000006</v>
      </c>
    </row>
    <row r="776" spans="1:9" ht="18">
      <c r="A776" s="470" t="s">
        <v>348</v>
      </c>
      <c r="B776" s="167" t="str">
        <f>IF(PRESTA&gt;0,"AYUD. RASO (INCLUYE "&amp;""&amp;PRESTA*100&amp;"% PRESTACIONES)",0)</f>
        <v>AYUD. RASO (INCLUYE 82,22% PRESTACIONES)</v>
      </c>
      <c r="C776" s="182">
        <f>1/50</f>
        <v>0.02</v>
      </c>
      <c r="D776" s="470" t="s">
        <v>346</v>
      </c>
      <c r="E776" s="677">
        <f>+AYUDR</f>
        <v>50299.76584</v>
      </c>
      <c r="F776" s="677"/>
      <c r="G776" s="677"/>
      <c r="H776" s="677">
        <f>+E776*C776</f>
        <v>1005.9953168000001</v>
      </c>
      <c r="I776" s="677"/>
    </row>
    <row r="777" spans="1:9">
      <c r="A777" s="587" t="s">
        <v>190</v>
      </c>
      <c r="B777" s="588">
        <f>ROUND(SUM(F777:I777),0)</f>
        <v>25250</v>
      </c>
      <c r="C777" s="168"/>
      <c r="D777" s="470"/>
      <c r="E777" s="677"/>
      <c r="F777" s="677">
        <f>+SUM(F774:F776)</f>
        <v>24193.548387096773</v>
      </c>
      <c r="G777" s="677">
        <f>+SUM(G774:G776)</f>
        <v>0</v>
      </c>
      <c r="H777" s="677">
        <f>+SUM(H774:H776)</f>
        <v>1005.9953168000001</v>
      </c>
      <c r="I777" s="677">
        <f>+SUM(I774:I776)</f>
        <v>50.299765840000006</v>
      </c>
    </row>
    <row r="778" spans="1:9">
      <c r="A778" s="587" t="s">
        <v>191</v>
      </c>
      <c r="B778" s="39">
        <f>+B777</f>
        <v>25250</v>
      </c>
      <c r="C778" s="681" t="s">
        <v>356</v>
      </c>
      <c r="D778" s="479"/>
      <c r="E778" s="682"/>
      <c r="F778" s="682"/>
      <c r="G778" s="682"/>
      <c r="H778" s="682"/>
      <c r="I778" s="682"/>
    </row>
    <row r="779" spans="1:9">
      <c r="A779" s="479"/>
      <c r="B779" s="675"/>
      <c r="C779" s="676"/>
      <c r="D779" s="178"/>
      <c r="E779" s="377"/>
      <c r="F779" s="377"/>
      <c r="G779" s="377"/>
      <c r="H779" s="377"/>
      <c r="I779" s="377"/>
    </row>
    <row r="780" spans="1:9">
      <c r="A780" s="582" t="s">
        <v>8633</v>
      </c>
      <c r="B780" s="3855" t="s">
        <v>1392</v>
      </c>
      <c r="C780" s="3856"/>
      <c r="D780" s="3856"/>
      <c r="E780" s="3856"/>
      <c r="F780" s="3856"/>
      <c r="G780" s="3856"/>
      <c r="H780" s="3856"/>
      <c r="I780" s="3857"/>
    </row>
    <row r="781" spans="1:9">
      <c r="A781" s="470"/>
      <c r="B781" s="670"/>
      <c r="C781" s="34" t="s">
        <v>140</v>
      </c>
      <c r="D781" s="2" t="s">
        <v>343</v>
      </c>
      <c r="E781" s="585" t="s">
        <v>344</v>
      </c>
      <c r="F781" s="585" t="s">
        <v>482</v>
      </c>
      <c r="G781" s="585" t="s">
        <v>483</v>
      </c>
      <c r="H781" s="585" t="s">
        <v>232</v>
      </c>
      <c r="I781" s="585" t="s">
        <v>171</v>
      </c>
    </row>
    <row r="782" spans="1:9" ht="18">
      <c r="A782" s="470" t="s">
        <v>738</v>
      </c>
      <c r="B782" s="670" t="s">
        <v>93</v>
      </c>
      <c r="C782" s="182">
        <v>0.67</v>
      </c>
      <c r="D782" s="243" t="s">
        <v>735</v>
      </c>
      <c r="E782" s="65">
        <f>+CANGU</f>
        <v>11625</v>
      </c>
      <c r="F782" s="65">
        <f>+E782*C782</f>
        <v>7788.7500000000009</v>
      </c>
      <c r="G782" s="65"/>
      <c r="H782" s="65"/>
      <c r="I782" s="65"/>
    </row>
    <row r="783" spans="1:9" ht="18">
      <c r="A783" s="470" t="s">
        <v>172</v>
      </c>
      <c r="B783" s="670" t="s">
        <v>189</v>
      </c>
      <c r="C783" s="687">
        <v>1</v>
      </c>
      <c r="D783" s="243" t="s">
        <v>583</v>
      </c>
      <c r="E783" s="65">
        <f>+H786*0.05</f>
        <v>402.39812672000005</v>
      </c>
      <c r="F783" s="65"/>
      <c r="G783" s="65"/>
      <c r="H783" s="65"/>
      <c r="I783" s="65">
        <f>+E783*C783</f>
        <v>402.39812672000005</v>
      </c>
    </row>
    <row r="784" spans="1:9" ht="18">
      <c r="A784" s="470" t="s">
        <v>348</v>
      </c>
      <c r="B784" s="670" t="str">
        <f>IF(PRESTA&gt;0,"AYUD. RASO (INCLUYE "&amp;""&amp;PRESTA*100&amp;"% PRESTACIONES)",0)</f>
        <v>AYUD. RASO (INCLUYE 82,22% PRESTACIONES)</v>
      </c>
      <c r="C784" s="182">
        <v>0.16</v>
      </c>
      <c r="D784" s="243" t="s">
        <v>346</v>
      </c>
      <c r="E784" s="65">
        <f>+AYUDR</f>
        <v>50299.76584</v>
      </c>
      <c r="F784" s="65"/>
      <c r="G784" s="65"/>
      <c r="H784" s="65">
        <f>+E784*C784</f>
        <v>8047.9625344000005</v>
      </c>
      <c r="I784" s="65"/>
    </row>
    <row r="785" spans="1:9" ht="18">
      <c r="A785" s="470" t="s">
        <v>458</v>
      </c>
      <c r="B785" s="670" t="s">
        <v>459</v>
      </c>
      <c r="C785" s="687">
        <v>1</v>
      </c>
      <c r="D785" s="34" t="s">
        <v>356</v>
      </c>
      <c r="E785" s="65">
        <v>2000</v>
      </c>
      <c r="F785" s="65"/>
      <c r="G785" s="65"/>
      <c r="H785" s="65"/>
      <c r="I785" s="65">
        <f>+E785*C785</f>
        <v>2000</v>
      </c>
    </row>
    <row r="786" spans="1:9">
      <c r="A786" s="20" t="s">
        <v>190</v>
      </c>
      <c r="B786" s="39">
        <f>SUM(F786:I786)</f>
        <v>18239.110661120001</v>
      </c>
      <c r="C786" s="370"/>
      <c r="D786" s="243"/>
      <c r="E786" s="65"/>
      <c r="F786" s="65">
        <f>+SUM(F782:F784)</f>
        <v>7788.7500000000009</v>
      </c>
      <c r="G786" s="65">
        <f>+SUM(G782:G784)</f>
        <v>0</v>
      </c>
      <c r="H786" s="65">
        <f>+SUM(H782:H784)</f>
        <v>8047.9625344000005</v>
      </c>
      <c r="I786" s="65">
        <f>+SUM(I782:I785)</f>
        <v>2402.3981267200002</v>
      </c>
    </row>
    <row r="787" spans="1:9">
      <c r="A787" s="20" t="s">
        <v>191</v>
      </c>
      <c r="B787" s="39">
        <f>+B786</f>
        <v>18239.110661120001</v>
      </c>
      <c r="C787" s="21" t="s">
        <v>356</v>
      </c>
      <c r="D787" s="178"/>
      <c r="E787" s="685"/>
      <c r="F787" s="685"/>
      <c r="G787" s="685"/>
      <c r="H787" s="685"/>
      <c r="I787" s="685"/>
    </row>
    <row r="788" spans="1:9">
      <c r="A788" s="734"/>
      <c r="B788" s="3898"/>
      <c r="C788" s="3898"/>
      <c r="D788" s="3898"/>
      <c r="E788" s="3898"/>
      <c r="F788" s="3898"/>
      <c r="G788" s="3898"/>
      <c r="H788" s="3898"/>
      <c r="I788" s="3898"/>
    </row>
    <row r="789" spans="1:9">
      <c r="A789" s="594" t="s">
        <v>8634</v>
      </c>
      <c r="B789" s="3871" t="s">
        <v>1457</v>
      </c>
      <c r="C789" s="3871"/>
      <c r="D789" s="3871"/>
      <c r="E789" s="3871"/>
      <c r="F789" s="3871"/>
      <c r="G789" s="3871"/>
      <c r="H789" s="3871"/>
      <c r="I789" s="3871"/>
    </row>
    <row r="790" spans="1:9">
      <c r="A790" s="243"/>
      <c r="B790" s="180"/>
      <c r="C790" s="243" t="s">
        <v>140</v>
      </c>
      <c r="D790" s="243" t="s">
        <v>343</v>
      </c>
      <c r="E790" s="65" t="s">
        <v>344</v>
      </c>
      <c r="F790" s="65" t="s">
        <v>482</v>
      </c>
      <c r="G790" s="65" t="s">
        <v>483</v>
      </c>
      <c r="H790" s="65" t="s">
        <v>232</v>
      </c>
      <c r="I790" s="65" t="s">
        <v>171</v>
      </c>
    </row>
    <row r="791" spans="1:9">
      <c r="A791" s="243" t="s">
        <v>736</v>
      </c>
      <c r="B791" s="180" t="s">
        <v>737</v>
      </c>
      <c r="C791" s="346">
        <f>1/10</f>
        <v>0.1</v>
      </c>
      <c r="D791" s="160" t="s">
        <v>735</v>
      </c>
      <c r="E791" s="65">
        <f>+RETRO</f>
        <v>150000</v>
      </c>
      <c r="F791" s="65">
        <f>+E791*C791</f>
        <v>15000</v>
      </c>
      <c r="G791" s="65"/>
      <c r="H791" s="65"/>
      <c r="I791" s="65"/>
    </row>
    <row r="792" spans="1:9">
      <c r="A792" s="470" t="s">
        <v>348</v>
      </c>
      <c r="B792" s="670" t="str">
        <f>IF(PRESTA&gt;0,"AYUD. RASO (INCLUYE "&amp;""&amp;PRESTA*100&amp;"% PRESTACIONES)",0)</f>
        <v>AYUD. RASO (INCLUYE 82,22% PRESTACIONES)</v>
      </c>
      <c r="C792" s="370">
        <f>1/10</f>
        <v>0.1</v>
      </c>
      <c r="D792" s="243" t="s">
        <v>346</v>
      </c>
      <c r="E792" s="65">
        <f>+AYUDR</f>
        <v>50299.76584</v>
      </c>
      <c r="F792" s="65"/>
      <c r="G792" s="65"/>
      <c r="H792" s="65">
        <f>+E792*C792</f>
        <v>5029.976584</v>
      </c>
      <c r="I792" s="65"/>
    </row>
    <row r="793" spans="1:9">
      <c r="A793" s="470" t="s">
        <v>172</v>
      </c>
      <c r="B793" s="670" t="s">
        <v>189</v>
      </c>
      <c r="C793" s="370">
        <v>1</v>
      </c>
      <c r="D793" s="243" t="s">
        <v>583</v>
      </c>
      <c r="E793" s="65">
        <f>+H794*0.05</f>
        <v>251.49882920000002</v>
      </c>
      <c r="F793" s="65"/>
      <c r="G793" s="65"/>
      <c r="H793" s="65"/>
      <c r="I793" s="65">
        <f>+E793*C793</f>
        <v>251.49882920000002</v>
      </c>
    </row>
    <row r="794" spans="1:9">
      <c r="A794" s="20" t="s">
        <v>190</v>
      </c>
      <c r="B794" s="39">
        <f>SUM(F794:I794)</f>
        <v>20281.475413200002</v>
      </c>
      <c r="C794" s="6"/>
      <c r="D794" s="169"/>
      <c r="E794" s="65"/>
      <c r="F794" s="65">
        <f>SUM(F789:F792)</f>
        <v>15000</v>
      </c>
      <c r="G794" s="65">
        <f>SUM(G789:G792)</f>
        <v>0</v>
      </c>
      <c r="H794" s="65">
        <f>SUM(H789:H792)</f>
        <v>5029.976584</v>
      </c>
      <c r="I794" s="65">
        <f>SUM(I789:I793)</f>
        <v>251.49882920000002</v>
      </c>
    </row>
    <row r="795" spans="1:9">
      <c r="A795" s="20" t="s">
        <v>191</v>
      </c>
      <c r="B795" s="39">
        <f>+B794</f>
        <v>20281.475413200002</v>
      </c>
      <c r="C795" s="20" t="s">
        <v>356</v>
      </c>
      <c r="D795" s="13"/>
      <c r="E795" s="170"/>
      <c r="F795" s="170"/>
      <c r="G795" s="170"/>
      <c r="H795" s="170"/>
      <c r="I795" s="170"/>
    </row>
    <row r="796" spans="1:9">
      <c r="A796" s="596"/>
    </row>
    <row r="797" spans="1:9">
      <c r="A797" s="582" t="s">
        <v>1171</v>
      </c>
      <c r="B797" s="3558" t="s">
        <v>1394</v>
      </c>
      <c r="C797" s="3558"/>
      <c r="D797" s="3558"/>
      <c r="E797" s="3558"/>
      <c r="F797" s="3558"/>
      <c r="G797" s="3558"/>
      <c r="H797" s="3558"/>
      <c r="I797" s="3558"/>
    </row>
    <row r="798" spans="1:9">
      <c r="A798" s="470"/>
      <c r="B798" s="689"/>
      <c r="C798" s="34" t="s">
        <v>140</v>
      </c>
      <c r="D798" s="2" t="s">
        <v>343</v>
      </c>
      <c r="E798" s="585" t="s">
        <v>344</v>
      </c>
      <c r="F798" s="585" t="s">
        <v>482</v>
      </c>
      <c r="G798" s="585" t="s">
        <v>483</v>
      </c>
      <c r="H798" s="585" t="s">
        <v>232</v>
      </c>
      <c r="I798" s="585" t="s">
        <v>171</v>
      </c>
    </row>
    <row r="799" spans="1:9">
      <c r="A799" s="470" t="s">
        <v>172</v>
      </c>
      <c r="B799" s="689" t="s">
        <v>189</v>
      </c>
      <c r="C799" s="370">
        <v>1</v>
      </c>
      <c r="D799" s="243" t="s">
        <v>583</v>
      </c>
      <c r="E799" s="65">
        <f>+H804*0.05</f>
        <v>1823.3665117</v>
      </c>
      <c r="F799" s="65"/>
      <c r="G799" s="65"/>
      <c r="H799" s="65"/>
      <c r="I799" s="65">
        <f>+E799*C799</f>
        <v>1823.3665117</v>
      </c>
    </row>
    <row r="800" spans="1:9">
      <c r="A800" s="470" t="s">
        <v>464</v>
      </c>
      <c r="B800" s="689" t="s">
        <v>582</v>
      </c>
      <c r="C800" s="370">
        <v>11</v>
      </c>
      <c r="D800" s="243" t="s">
        <v>583</v>
      </c>
      <c r="E800" s="65">
        <f>+TRANS</f>
        <v>1350</v>
      </c>
      <c r="F800" s="65"/>
      <c r="G800" s="65"/>
      <c r="H800" s="65"/>
      <c r="I800" s="65">
        <f>+E800*C800</f>
        <v>14850</v>
      </c>
    </row>
    <row r="801" spans="1:9">
      <c r="A801" s="470" t="s">
        <v>345</v>
      </c>
      <c r="B801" s="689" t="str">
        <f>IF(PRESTA&gt;0,"OFICIAL (INCLUYE "&amp;""&amp;PRESTA*100&amp;"% PRESTACIONES)",0)</f>
        <v>OFICIAL (INCLUYE 82,22% PRESTACIONES)</v>
      </c>
      <c r="C801" s="370">
        <v>0.25</v>
      </c>
      <c r="D801" s="243" t="s">
        <v>346</v>
      </c>
      <c r="E801" s="65">
        <f>+OFICI</f>
        <v>80479.625344</v>
      </c>
      <c r="F801" s="65"/>
      <c r="G801" s="65"/>
      <c r="H801" s="65">
        <f>+E801*C801</f>
        <v>20119.906336</v>
      </c>
      <c r="I801" s="65"/>
    </row>
    <row r="802" spans="1:9">
      <c r="A802" s="470" t="s">
        <v>347</v>
      </c>
      <c r="B802" s="689" t="str">
        <f>IF(PRESTA&gt;0,"AYUD. ENTENDIDO (INCLUYE "&amp;""&amp;PRESTA*100&amp;"% PRESTACIONES)",0)</f>
        <v>AYUD. ENTENDIDO (INCLUYE 82,22% PRESTACIONES)</v>
      </c>
      <c r="C802" s="370">
        <v>0.25</v>
      </c>
      <c r="D802" s="243" t="s">
        <v>346</v>
      </c>
      <c r="E802" s="65">
        <f>+AYUDA</f>
        <v>65389.695592000004</v>
      </c>
      <c r="F802" s="65"/>
      <c r="G802" s="65"/>
      <c r="H802" s="65">
        <f>+E802*C802</f>
        <v>16347.423898000001</v>
      </c>
      <c r="I802" s="65"/>
    </row>
    <row r="803" spans="1:9">
      <c r="A803" s="470" t="s">
        <v>307</v>
      </c>
      <c r="B803" s="689" t="s">
        <v>3870</v>
      </c>
      <c r="C803" s="370">
        <v>1.1000000000000001</v>
      </c>
      <c r="D803" s="243" t="s">
        <v>356</v>
      </c>
      <c r="E803" s="65">
        <f>+CT140KG</f>
        <v>364500.62422489998</v>
      </c>
      <c r="F803" s="65"/>
      <c r="G803" s="65">
        <f>+E803*C803</f>
        <v>400950.68664739002</v>
      </c>
      <c r="H803" s="65"/>
    </row>
    <row r="804" spans="1:9">
      <c r="A804" s="20" t="s">
        <v>190</v>
      </c>
      <c r="B804" s="39">
        <f>SUM(F804:I804)</f>
        <v>454091.38339308999</v>
      </c>
      <c r="C804" s="370"/>
      <c r="D804" s="243"/>
      <c r="E804" s="65"/>
      <c r="F804" s="65">
        <f>+SUM(F799:F803)</f>
        <v>0</v>
      </c>
      <c r="G804" s="65">
        <f>+SUM(G799:G803)</f>
        <v>400950.68664739002</v>
      </c>
      <c r="H804" s="65">
        <f>+SUM(H799:H803)</f>
        <v>36467.330234000001</v>
      </c>
      <c r="I804" s="65">
        <f>+SUM(I799:I803)</f>
        <v>16673.366511699998</v>
      </c>
    </row>
    <row r="805" spans="1:9">
      <c r="A805" s="20" t="s">
        <v>191</v>
      </c>
      <c r="B805" s="39">
        <f>+B804</f>
        <v>454091.38339308999</v>
      </c>
      <c r="C805" s="21" t="s">
        <v>356</v>
      </c>
      <c r="D805" s="31"/>
      <c r="E805" s="590"/>
      <c r="F805" s="590"/>
      <c r="G805" s="590"/>
      <c r="H805" s="590"/>
      <c r="I805" s="590"/>
    </row>
    <row r="806" spans="1:9">
      <c r="A806" s="702"/>
      <c r="B806" s="703"/>
      <c r="C806" s="252"/>
      <c r="D806" s="13"/>
      <c r="E806" s="170"/>
      <c r="F806" s="170"/>
      <c r="G806" s="3887"/>
      <c r="H806" s="3887"/>
      <c r="I806" s="170"/>
    </row>
    <row r="807" spans="1:9">
      <c r="A807" s="594" t="s">
        <v>1172</v>
      </c>
      <c r="B807" s="3871" t="s">
        <v>3871</v>
      </c>
      <c r="C807" s="3871"/>
      <c r="D807" s="3871"/>
      <c r="E807" s="3871"/>
      <c r="F807" s="3871"/>
      <c r="G807" s="3871"/>
      <c r="H807" s="3871"/>
      <c r="I807" s="3871"/>
    </row>
    <row r="808" spans="1:9">
      <c r="A808" s="243"/>
      <c r="B808" s="696"/>
      <c r="C808" s="34" t="s">
        <v>140</v>
      </c>
      <c r="D808" s="2" t="s">
        <v>343</v>
      </c>
      <c r="E808" s="585" t="s">
        <v>344</v>
      </c>
      <c r="F808" s="585" t="s">
        <v>482</v>
      </c>
      <c r="G808" s="585" t="s">
        <v>483</v>
      </c>
      <c r="H808" s="585" t="s">
        <v>232</v>
      </c>
      <c r="I808" s="585" t="s">
        <v>171</v>
      </c>
    </row>
    <row r="809" spans="1:9">
      <c r="A809" s="243" t="s">
        <v>246</v>
      </c>
      <c r="B809" s="696" t="s">
        <v>247</v>
      </c>
      <c r="C809" s="370">
        <v>0.125</v>
      </c>
      <c r="D809" s="243" t="s">
        <v>717</v>
      </c>
      <c r="E809" s="65">
        <f>+VIBGA</f>
        <v>47000</v>
      </c>
      <c r="F809" s="65">
        <f>+E809*C809</f>
        <v>5875</v>
      </c>
      <c r="G809" s="65"/>
      <c r="H809" s="65"/>
      <c r="I809" s="65"/>
    </row>
    <row r="810" spans="1:9">
      <c r="A810" s="243" t="s">
        <v>172</v>
      </c>
      <c r="B810" s="696" t="s">
        <v>189</v>
      </c>
      <c r="C810" s="370">
        <v>1</v>
      </c>
      <c r="D810" s="243" t="s">
        <v>583</v>
      </c>
      <c r="E810" s="65">
        <f>+H820*0.05</f>
        <v>5985.6721349600011</v>
      </c>
      <c r="F810" s="65"/>
      <c r="G810" s="65"/>
      <c r="H810" s="65"/>
      <c r="I810" s="65">
        <f>+E810*C810</f>
        <v>5985.6721349600011</v>
      </c>
    </row>
    <row r="811" spans="1:9">
      <c r="A811" s="2" t="s">
        <v>245</v>
      </c>
      <c r="B811" s="697" t="s">
        <v>146</v>
      </c>
      <c r="C811" s="698">
        <v>2</v>
      </c>
      <c r="D811" s="615" t="s">
        <v>363</v>
      </c>
      <c r="E811" s="699">
        <f>+TABLA</f>
        <v>2958</v>
      </c>
      <c r="F811" s="699"/>
      <c r="G811" s="699">
        <f>+E811*C811</f>
        <v>5916</v>
      </c>
      <c r="H811" s="699"/>
      <c r="I811" s="700"/>
    </row>
    <row r="812" spans="1:9">
      <c r="A812" s="2" t="s">
        <v>261</v>
      </c>
      <c r="B812" s="18" t="s">
        <v>262</v>
      </c>
      <c r="C812" s="698">
        <v>1</v>
      </c>
      <c r="D812" s="701" t="s">
        <v>363</v>
      </c>
      <c r="E812" s="699">
        <f>+TACOR</f>
        <v>3366</v>
      </c>
      <c r="F812" s="699"/>
      <c r="G812" s="699">
        <f>+E812*C812</f>
        <v>3366</v>
      </c>
      <c r="H812" s="699"/>
      <c r="I812" s="700"/>
    </row>
    <row r="813" spans="1:9">
      <c r="A813" s="2" t="s">
        <v>372</v>
      </c>
      <c r="B813" s="75" t="s">
        <v>373</v>
      </c>
      <c r="C813" s="698">
        <v>0.1</v>
      </c>
      <c r="D813" s="50" t="s">
        <v>374</v>
      </c>
      <c r="E813" s="699">
        <f>+CLAVO</f>
        <v>2300</v>
      </c>
      <c r="F813" s="699"/>
      <c r="G813" s="699">
        <f>+E813*C813</f>
        <v>230</v>
      </c>
      <c r="H813" s="699"/>
      <c r="I813" s="700"/>
    </row>
    <row r="814" spans="1:9">
      <c r="A814" s="243" t="s">
        <v>345</v>
      </c>
      <c r="B814" s="696" t="str">
        <f>IF(PRESTA&gt;0,"OFICIAL (INCLUYE "&amp;""&amp;PRESTA*100&amp;"% PRESTACIONES)",0)</f>
        <v>OFICIAL (INCLUYE 82,22% PRESTACIONES)</v>
      </c>
      <c r="C814" s="370">
        <v>0.3</v>
      </c>
      <c r="D814" s="243" t="s">
        <v>346</v>
      </c>
      <c r="E814" s="65">
        <f>+OFICI</f>
        <v>80479.625344</v>
      </c>
      <c r="F814" s="65"/>
      <c r="G814" s="65"/>
      <c r="H814" s="65">
        <f>+E814*C814</f>
        <v>24143.887603200001</v>
      </c>
      <c r="I814" s="65"/>
    </row>
    <row r="815" spans="1:9">
      <c r="A815" s="243" t="s">
        <v>347</v>
      </c>
      <c r="B815" s="696" t="str">
        <f>IF(PRESTA&gt;0,"AYUD. ENTENDIDO (INCLUYE "&amp;""&amp;PRESTA*100&amp;"% PRESTACIONES)",0)</f>
        <v>AYUD. ENTENDIDO (INCLUYE 82,22% PRESTACIONES)</v>
      </c>
      <c r="C815" s="370">
        <v>0.5</v>
      </c>
      <c r="D815" s="243" t="s">
        <v>346</v>
      </c>
      <c r="E815" s="65">
        <f>+AYUDA</f>
        <v>65389.695592000004</v>
      </c>
      <c r="F815" s="65"/>
      <c r="G815" s="65"/>
      <c r="H815" s="65">
        <f>+E815*C815</f>
        <v>32694.847796000002</v>
      </c>
      <c r="I815" s="65"/>
    </row>
    <row r="816" spans="1:9">
      <c r="A816" s="243" t="s">
        <v>348</v>
      </c>
      <c r="B816" s="696" t="str">
        <f>IF(PRESTA&gt;0,"AYUD. RASO (INCLUYE "&amp;""&amp;PRESTA*100&amp;"% PRESTACIONES)",0)</f>
        <v>AYUD. RASO (INCLUYE 82,22% PRESTACIONES)</v>
      </c>
      <c r="C816" s="370">
        <v>1.25</v>
      </c>
      <c r="D816" s="243" t="s">
        <v>346</v>
      </c>
      <c r="E816" s="65">
        <f>+AYUDR</f>
        <v>50299.76584</v>
      </c>
      <c r="F816" s="65"/>
      <c r="G816" s="65"/>
      <c r="H816" s="65">
        <f>+E816*C816</f>
        <v>62874.707300000002</v>
      </c>
      <c r="I816" s="65"/>
    </row>
    <row r="817" spans="1:9">
      <c r="A817" s="243" t="s">
        <v>302</v>
      </c>
      <c r="B817" s="696" t="s">
        <v>3872</v>
      </c>
      <c r="C817" s="370">
        <v>1.1000000000000001</v>
      </c>
      <c r="D817" s="243" t="s">
        <v>1292</v>
      </c>
      <c r="E817" s="65">
        <f>+CT245KG</f>
        <v>469469.49922490004</v>
      </c>
      <c r="F817" s="65"/>
      <c r="G817" s="65">
        <f>+E817*C817</f>
        <v>516416.44914739009</v>
      </c>
      <c r="H817" s="65"/>
      <c r="I817" s="5"/>
    </row>
    <row r="818" spans="1:9">
      <c r="A818" s="243" t="s">
        <v>464</v>
      </c>
      <c r="B818" s="696" t="s">
        <v>582</v>
      </c>
      <c r="C818" s="370">
        <v>15</v>
      </c>
      <c r="D818" s="243" t="s">
        <v>583</v>
      </c>
      <c r="E818" s="65">
        <f>+TRANS</f>
        <v>1350</v>
      </c>
      <c r="F818" s="65"/>
      <c r="G818" s="65"/>
      <c r="H818" s="65"/>
      <c r="I818" s="65">
        <f>+E818*C818</f>
        <v>20250</v>
      </c>
    </row>
    <row r="819" spans="1:9">
      <c r="A819" s="243" t="s">
        <v>250</v>
      </c>
      <c r="B819" s="696" t="s">
        <v>251</v>
      </c>
      <c r="C819" s="370">
        <v>2</v>
      </c>
      <c r="D819" s="243" t="s">
        <v>647</v>
      </c>
      <c r="E819" s="65">
        <f>+PLAST</f>
        <v>8896</v>
      </c>
      <c r="F819" s="65"/>
      <c r="G819" s="65">
        <f>+E819*C819</f>
        <v>17792</v>
      </c>
      <c r="H819" s="65"/>
      <c r="I819" s="65"/>
    </row>
    <row r="820" spans="1:9">
      <c r="A820" s="20" t="s">
        <v>190</v>
      </c>
      <c r="B820" s="39">
        <f>SUM(F820:I820)</f>
        <v>695544.56398155005</v>
      </c>
      <c r="C820" s="34"/>
      <c r="D820" s="243"/>
      <c r="E820" s="65"/>
      <c r="F820" s="65">
        <f>+SUM(F809:F819)</f>
        <v>5875</v>
      </c>
      <c r="G820" s="65">
        <f>+SUM(G809:G819)</f>
        <v>543720.44914739009</v>
      </c>
      <c r="H820" s="65">
        <f>+SUM(H809:H819)</f>
        <v>119713.44269920001</v>
      </c>
      <c r="I820" s="65">
        <f>+SUM(I809:I819)</f>
        <v>26235.672134960001</v>
      </c>
    </row>
    <row r="821" spans="1:9">
      <c r="A821" s="20" t="s">
        <v>191</v>
      </c>
      <c r="B821" s="39">
        <f>+B820</f>
        <v>695544.56398155005</v>
      </c>
      <c r="C821" s="21" t="s">
        <v>356</v>
      </c>
      <c r="D821" s="178"/>
      <c r="E821" s="685"/>
      <c r="F821" s="685"/>
      <c r="G821" s="685"/>
      <c r="H821" s="685"/>
      <c r="I821" s="685"/>
    </row>
    <row r="822" spans="1:9">
      <c r="A822" s="702"/>
      <c r="B822" s="703"/>
      <c r="C822" s="252"/>
      <c r="D822" s="13"/>
      <c r="E822" s="170"/>
      <c r="F822" s="170"/>
      <c r="G822" s="3887"/>
      <c r="H822" s="3887"/>
      <c r="I822" s="170"/>
    </row>
    <row r="823" spans="1:9">
      <c r="A823" s="582" t="s">
        <v>1173</v>
      </c>
      <c r="B823" s="3558" t="s">
        <v>3873</v>
      </c>
      <c r="C823" s="3558"/>
      <c r="D823" s="3558"/>
      <c r="E823" s="3558"/>
      <c r="F823" s="3558"/>
      <c r="G823" s="3558"/>
      <c r="H823" s="3558"/>
      <c r="I823" s="3558"/>
    </row>
    <row r="824" spans="1:9">
      <c r="A824" s="470"/>
      <c r="B824" s="670"/>
      <c r="C824" s="34" t="s">
        <v>140</v>
      </c>
      <c r="D824" s="2" t="s">
        <v>343</v>
      </c>
      <c r="E824" s="585" t="s">
        <v>344</v>
      </c>
      <c r="F824" s="585" t="s">
        <v>482</v>
      </c>
      <c r="G824" s="585" t="s">
        <v>483</v>
      </c>
      <c r="H824" s="585" t="s">
        <v>232</v>
      </c>
      <c r="I824" s="585" t="s">
        <v>171</v>
      </c>
    </row>
    <row r="825" spans="1:9">
      <c r="A825" s="470" t="s">
        <v>256</v>
      </c>
      <c r="B825" s="670" t="s">
        <v>257</v>
      </c>
      <c r="C825" s="370">
        <v>36</v>
      </c>
      <c r="D825" s="243" t="s">
        <v>346</v>
      </c>
      <c r="E825" s="65">
        <f>+TACOM</f>
        <v>538</v>
      </c>
      <c r="F825" s="65">
        <f>+E825*C825</f>
        <v>19368</v>
      </c>
      <c r="G825" s="65"/>
      <c r="H825" s="65"/>
      <c r="I825" s="65"/>
    </row>
    <row r="826" spans="1:9">
      <c r="A826" s="470" t="s">
        <v>258</v>
      </c>
      <c r="B826" s="670" t="s">
        <v>259</v>
      </c>
      <c r="C826" s="370">
        <v>0.125</v>
      </c>
      <c r="D826" s="243" t="s">
        <v>717</v>
      </c>
      <c r="E826" s="65">
        <f>+VIBRE</f>
        <v>25520</v>
      </c>
      <c r="F826" s="65">
        <f>+E826*C826</f>
        <v>3190</v>
      </c>
      <c r="G826" s="65"/>
      <c r="H826" s="65"/>
      <c r="I826" s="65"/>
    </row>
    <row r="827" spans="1:9">
      <c r="A827" s="470" t="s">
        <v>172</v>
      </c>
      <c r="B827" s="670" t="s">
        <v>189</v>
      </c>
      <c r="C827" s="370">
        <v>1</v>
      </c>
      <c r="D827" s="243" t="s">
        <v>583</v>
      </c>
      <c r="E827" s="65">
        <f>+H837*0.05</f>
        <v>6205.7336105100003</v>
      </c>
      <c r="F827" s="65"/>
      <c r="G827" s="65"/>
      <c r="H827" s="65"/>
      <c r="I827" s="65">
        <f>+E827*C827</f>
        <v>6205.7336105100003</v>
      </c>
    </row>
    <row r="828" spans="1:9">
      <c r="A828" s="470" t="s">
        <v>248</v>
      </c>
      <c r="B828" s="670" t="s">
        <v>249</v>
      </c>
      <c r="C828" s="370">
        <v>0.8</v>
      </c>
      <c r="D828" s="243" t="s">
        <v>363</v>
      </c>
      <c r="E828" s="65">
        <f>+TELEP</f>
        <v>15000</v>
      </c>
      <c r="F828" s="65">
        <f>+E828*C828</f>
        <v>12000</v>
      </c>
      <c r="G828" s="65"/>
      <c r="H828" s="65"/>
      <c r="I828" s="65"/>
    </row>
    <row r="829" spans="1:9">
      <c r="A829" s="470" t="s">
        <v>250</v>
      </c>
      <c r="B829" s="670" t="s">
        <v>251</v>
      </c>
      <c r="C829" s="370">
        <v>2</v>
      </c>
      <c r="D829" s="243" t="s">
        <v>647</v>
      </c>
      <c r="E829" s="65">
        <f>+PLAST</f>
        <v>8896</v>
      </c>
      <c r="F829" s="65"/>
      <c r="G829" s="65">
        <f>+E829*C829</f>
        <v>17792</v>
      </c>
      <c r="H829" s="65"/>
      <c r="I829" s="65"/>
    </row>
    <row r="830" spans="1:9">
      <c r="A830" s="470" t="s">
        <v>261</v>
      </c>
      <c r="B830" s="670" t="s">
        <v>262</v>
      </c>
      <c r="C830" s="370">
        <v>4</v>
      </c>
      <c r="D830" s="243" t="s">
        <v>363</v>
      </c>
      <c r="E830" s="65">
        <f>+TACOR</f>
        <v>3366</v>
      </c>
      <c r="F830" s="65"/>
      <c r="G830" s="65">
        <f>+E830*C830</f>
        <v>13464</v>
      </c>
      <c r="H830" s="65"/>
      <c r="I830" s="65"/>
    </row>
    <row r="831" spans="1:9">
      <c r="A831" s="470" t="s">
        <v>263</v>
      </c>
      <c r="B831" s="670" t="s">
        <v>264</v>
      </c>
      <c r="C831" s="370">
        <v>3</v>
      </c>
      <c r="D831" s="243" t="s">
        <v>374</v>
      </c>
      <c r="E831" s="65">
        <f>+PUNTI</f>
        <v>1632</v>
      </c>
      <c r="F831" s="65"/>
      <c r="G831" s="65">
        <f>+E831*C831</f>
        <v>4896</v>
      </c>
      <c r="H831" s="65"/>
      <c r="I831" s="65"/>
    </row>
    <row r="832" spans="1:9">
      <c r="A832" s="470" t="s">
        <v>464</v>
      </c>
      <c r="B832" s="670" t="s">
        <v>582</v>
      </c>
      <c r="C832" s="370">
        <v>15</v>
      </c>
      <c r="D832" s="243" t="s">
        <v>583</v>
      </c>
      <c r="E832" s="65">
        <f>+TRANS</f>
        <v>1350</v>
      </c>
      <c r="F832" s="65"/>
      <c r="G832" s="65"/>
      <c r="H832" s="65"/>
      <c r="I832" s="65">
        <f>+E832*C832</f>
        <v>20250</v>
      </c>
    </row>
    <row r="833" spans="1:9">
      <c r="A833" s="470" t="s">
        <v>345</v>
      </c>
      <c r="B833" s="670" t="str">
        <f>IF(PRESTA&gt;0,"OFICIAL (INCLUYE "&amp;""&amp;PRESTA*100&amp;"% PRESTACIONES)",0)</f>
        <v>OFICIAL (INCLUYE 82,22% PRESTACIONES)</v>
      </c>
      <c r="C833" s="370">
        <v>0.3</v>
      </c>
      <c r="D833" s="243" t="s">
        <v>346</v>
      </c>
      <c r="E833" s="65">
        <f>+OFICI</f>
        <v>80479.625344</v>
      </c>
      <c r="F833" s="65"/>
      <c r="G833" s="65"/>
      <c r="H833" s="65">
        <f>+E833*C833</f>
        <v>24143.887603200001</v>
      </c>
      <c r="I833" s="65"/>
    </row>
    <row r="834" spans="1:9">
      <c r="A834" s="470" t="s">
        <v>347</v>
      </c>
      <c r="B834" s="670" t="str">
        <f>IF(PRESTA&gt;0,"AYUD. ENTENDIDO (INCLUYE "&amp;""&amp;PRESTA*100&amp;"% PRESTACIONES)",0)</f>
        <v>AYUD. ENTENDIDO (INCLUYE 82,22% PRESTACIONES)</v>
      </c>
      <c r="C834" s="370">
        <v>0.375</v>
      </c>
      <c r="D834" s="243" t="s">
        <v>346</v>
      </c>
      <c r="E834" s="65">
        <f>+AYUDA</f>
        <v>65389.695592000004</v>
      </c>
      <c r="F834" s="65"/>
      <c r="G834" s="65"/>
      <c r="H834" s="65">
        <f>+E834*C834</f>
        <v>24521.135847000001</v>
      </c>
      <c r="I834" s="65"/>
    </row>
    <row r="835" spans="1:9">
      <c r="A835" s="470" t="s">
        <v>348</v>
      </c>
      <c r="B835" s="670" t="str">
        <f>IF(PRESTA&gt;0,"AYUD. RASO (INCLUYE "&amp;""&amp;PRESTA*100&amp;"% PRESTACIONES)",0)</f>
        <v>AYUD. RASO (INCLUYE 82,22% PRESTACIONES)</v>
      </c>
      <c r="C835" s="370">
        <v>1.5</v>
      </c>
      <c r="D835" s="243" t="s">
        <v>346</v>
      </c>
      <c r="E835" s="65">
        <f>+AYUDR</f>
        <v>50299.76584</v>
      </c>
      <c r="F835" s="65"/>
      <c r="G835" s="65"/>
      <c r="H835" s="65">
        <f>+E835*C835</f>
        <v>75449.648759999996</v>
      </c>
      <c r="I835" s="65"/>
    </row>
    <row r="836" spans="1:9">
      <c r="A836" s="470" t="s">
        <v>302</v>
      </c>
      <c r="B836" s="670" t="s">
        <v>3872</v>
      </c>
      <c r="C836" s="370">
        <v>1.02</v>
      </c>
      <c r="D836" s="243" t="s">
        <v>1292</v>
      </c>
      <c r="E836" s="65">
        <f>+CT245KG</f>
        <v>469469.49922490004</v>
      </c>
      <c r="F836" s="65"/>
      <c r="G836" s="65">
        <f>+E836*C836</f>
        <v>478858.88920939807</v>
      </c>
      <c r="H836" s="65"/>
      <c r="I836" s="704"/>
    </row>
    <row r="837" spans="1:9">
      <c r="A837" s="20" t="s">
        <v>190</v>
      </c>
      <c r="B837" s="39">
        <f>SUM(F837:I837)</f>
        <v>700139.29503010807</v>
      </c>
      <c r="C837" s="370"/>
      <c r="D837" s="243"/>
      <c r="E837" s="65"/>
      <c r="F837" s="65">
        <f>SUM(F825:F836)</f>
        <v>34558</v>
      </c>
      <c r="G837" s="65">
        <f>SUM(G825:G836)</f>
        <v>515010.88920939807</v>
      </c>
      <c r="H837" s="65">
        <f>SUM(H825:H836)</f>
        <v>124114.67221019999</v>
      </c>
      <c r="I837" s="65">
        <f>SUM(I825:I836)</f>
        <v>26455.73361051</v>
      </c>
    </row>
    <row r="838" spans="1:9">
      <c r="A838" s="20" t="s">
        <v>191</v>
      </c>
      <c r="B838" s="39">
        <f>+B837</f>
        <v>700139.29503010807</v>
      </c>
      <c r="C838" s="21" t="s">
        <v>356</v>
      </c>
      <c r="D838" s="178"/>
      <c r="E838" s="685"/>
      <c r="F838" s="685"/>
      <c r="G838" s="685"/>
      <c r="H838" s="685"/>
      <c r="I838" s="685"/>
    </row>
    <row r="839" spans="1:9">
      <c r="A839" s="596"/>
      <c r="B839" s="717"/>
      <c r="C839" s="718"/>
      <c r="D839" s="19"/>
      <c r="E839" s="580"/>
      <c r="F839" s="580"/>
      <c r="G839" s="580"/>
      <c r="H839" s="580"/>
      <c r="I839" s="580"/>
    </row>
    <row r="840" spans="1:9">
      <c r="A840" s="594" t="s">
        <v>1174</v>
      </c>
      <c r="B840" s="3871" t="s">
        <v>3874</v>
      </c>
      <c r="C840" s="3871"/>
      <c r="D840" s="3871"/>
      <c r="E840" s="3871"/>
      <c r="F840" s="3871"/>
      <c r="G840" s="3871"/>
      <c r="H840" s="3871"/>
      <c r="I840" s="3871"/>
    </row>
    <row r="841" spans="1:9">
      <c r="A841" s="705"/>
      <c r="B841" s="706"/>
      <c r="C841" s="705" t="s">
        <v>140</v>
      </c>
      <c r="D841" s="705" t="s">
        <v>343</v>
      </c>
      <c r="E841" s="707" t="s">
        <v>344</v>
      </c>
      <c r="F841" s="707" t="s">
        <v>482</v>
      </c>
      <c r="G841" s="707" t="s">
        <v>483</v>
      </c>
      <c r="H841" s="707" t="s">
        <v>232</v>
      </c>
      <c r="I841" s="707" t="s">
        <v>171</v>
      </c>
    </row>
    <row r="842" spans="1:9">
      <c r="A842" s="243" t="s">
        <v>172</v>
      </c>
      <c r="B842" s="696" t="s">
        <v>189</v>
      </c>
      <c r="C842" s="346">
        <v>1</v>
      </c>
      <c r="D842" s="160" t="s">
        <v>583</v>
      </c>
      <c r="E842" s="65">
        <f>+H850*0.05</f>
        <v>4149.7306817999997</v>
      </c>
      <c r="F842" s="65"/>
      <c r="G842" s="65"/>
      <c r="H842" s="65"/>
      <c r="I842" s="65">
        <f>+E842*C842</f>
        <v>4149.7306817999997</v>
      </c>
    </row>
    <row r="843" spans="1:9">
      <c r="A843" s="243" t="s">
        <v>669</v>
      </c>
      <c r="B843" s="696" t="s">
        <v>670</v>
      </c>
      <c r="C843" s="346">
        <v>8</v>
      </c>
      <c r="D843" s="160" t="s">
        <v>45</v>
      </c>
      <c r="E843" s="65">
        <f>+FORMA</f>
        <v>2222.2222222222222</v>
      </c>
      <c r="F843" s="65"/>
      <c r="G843" s="65">
        <f>+E843*C843</f>
        <v>17777.777777777777</v>
      </c>
      <c r="H843" s="65"/>
      <c r="I843" s="65"/>
    </row>
    <row r="844" spans="1:9">
      <c r="A844" s="470" t="s">
        <v>258</v>
      </c>
      <c r="B844" s="670" t="s">
        <v>259</v>
      </c>
      <c r="C844" s="370">
        <v>0.125</v>
      </c>
      <c r="D844" s="243" t="s">
        <v>717</v>
      </c>
      <c r="E844" s="65">
        <f>+VIBRE</f>
        <v>25520</v>
      </c>
      <c r="F844" s="65">
        <f>+E844*C844</f>
        <v>3190</v>
      </c>
      <c r="G844" s="65"/>
      <c r="H844" s="65"/>
      <c r="I844" s="65"/>
    </row>
    <row r="845" spans="1:9">
      <c r="A845" s="243" t="s">
        <v>345</v>
      </c>
      <c r="B845" s="696" t="s">
        <v>3875</v>
      </c>
      <c r="C845" s="346">
        <v>0.5</v>
      </c>
      <c r="D845" s="160" t="s">
        <v>346</v>
      </c>
      <c r="E845" s="65">
        <f>+OFICI</f>
        <v>80479.625344</v>
      </c>
      <c r="F845" s="65"/>
      <c r="G845" s="65"/>
      <c r="H845" s="65">
        <f>+E845*C845</f>
        <v>40239.812672</v>
      </c>
      <c r="I845" s="65"/>
    </row>
    <row r="846" spans="1:9">
      <c r="A846" s="243" t="s">
        <v>347</v>
      </c>
      <c r="B846" s="696" t="s">
        <v>3876</v>
      </c>
      <c r="C846" s="346">
        <v>0.5</v>
      </c>
      <c r="D846" s="160" t="s">
        <v>346</v>
      </c>
      <c r="E846" s="65">
        <f>+AYUDA</f>
        <v>65389.695592000004</v>
      </c>
      <c r="F846" s="65"/>
      <c r="G846" s="65"/>
      <c r="H846" s="65">
        <f>+E846*C846</f>
        <v>32694.847796000002</v>
      </c>
      <c r="I846" s="65"/>
    </row>
    <row r="847" spans="1:9">
      <c r="A847" s="243" t="s">
        <v>348</v>
      </c>
      <c r="B847" s="696" t="s">
        <v>3877</v>
      </c>
      <c r="C847" s="346">
        <v>0.2</v>
      </c>
      <c r="D847" s="160" t="s">
        <v>346</v>
      </c>
      <c r="E847" s="65">
        <f>+AYUDR</f>
        <v>50299.76584</v>
      </c>
      <c r="F847" s="65"/>
      <c r="G847" s="65"/>
      <c r="H847" s="65">
        <f>+E847*C847</f>
        <v>10059.953168</v>
      </c>
      <c r="I847" s="65"/>
    </row>
    <row r="848" spans="1:9">
      <c r="A848" s="243" t="s">
        <v>302</v>
      </c>
      <c r="B848" s="179" t="s">
        <v>16</v>
      </c>
      <c r="C848" s="370">
        <v>1.1000000000000001</v>
      </c>
      <c r="D848" s="243" t="s">
        <v>356</v>
      </c>
      <c r="E848" s="65">
        <f>+CT245KG</f>
        <v>469469.49922490004</v>
      </c>
      <c r="F848" s="65"/>
      <c r="G848" s="65">
        <f>+E848*C848</f>
        <v>516416.44914739009</v>
      </c>
      <c r="H848" s="65"/>
      <c r="I848" s="65"/>
    </row>
    <row r="849" spans="1:9">
      <c r="A849" s="243" t="s">
        <v>464</v>
      </c>
      <c r="B849" s="696" t="s">
        <v>582</v>
      </c>
      <c r="C849" s="346">
        <v>15</v>
      </c>
      <c r="D849" s="160" t="s">
        <v>583</v>
      </c>
      <c r="E849" s="65">
        <f>+TRANS</f>
        <v>1350</v>
      </c>
      <c r="F849" s="65"/>
      <c r="G849" s="65"/>
      <c r="H849" s="65"/>
      <c r="I849" s="65">
        <f>+E849*C849</f>
        <v>20250</v>
      </c>
    </row>
    <row r="850" spans="1:9">
      <c r="A850" s="20" t="s">
        <v>190</v>
      </c>
      <c r="B850" s="39">
        <f>SUM(F850:I850)</f>
        <v>644778.57124296785</v>
      </c>
      <c r="C850" s="34"/>
      <c r="D850" s="169"/>
      <c r="E850" s="65"/>
      <c r="F850" s="65">
        <f>SUM(F841:F849)</f>
        <v>3190</v>
      </c>
      <c r="G850" s="65">
        <f>SUM(G841:G849)</f>
        <v>534194.22692516784</v>
      </c>
      <c r="H850" s="65">
        <f>SUM(H841:H849)</f>
        <v>82994.613635999995</v>
      </c>
      <c r="I850" s="65">
        <f>SUM(I841:I849)</f>
        <v>24399.7306818</v>
      </c>
    </row>
    <row r="851" spans="1:9">
      <c r="A851" s="20" t="s">
        <v>191</v>
      </c>
      <c r="B851" s="39">
        <f>+B850</f>
        <v>644778.57124296785</v>
      </c>
      <c r="C851" s="21" t="s">
        <v>356</v>
      </c>
      <c r="D851" s="13"/>
      <c r="E851" s="170"/>
      <c r="F851" s="170"/>
      <c r="G851" s="170"/>
      <c r="H851" s="170"/>
      <c r="I851" s="170"/>
    </row>
    <row r="852" spans="1:9">
      <c r="C852" s="178"/>
      <c r="D852" s="178"/>
      <c r="E852" s="685"/>
      <c r="F852" s="685"/>
      <c r="G852" s="685"/>
      <c r="H852" s="685"/>
      <c r="I852" s="685"/>
    </row>
    <row r="853" spans="1:9">
      <c r="A853" s="582" t="s">
        <v>1159</v>
      </c>
      <c r="B853" s="3558" t="s">
        <v>1464</v>
      </c>
      <c r="C853" s="3558"/>
      <c r="D853" s="3558"/>
      <c r="E853" s="3558"/>
      <c r="F853" s="3558"/>
      <c r="G853" s="3558"/>
      <c r="H853" s="3558"/>
      <c r="I853" s="3558"/>
    </row>
    <row r="854" spans="1:9">
      <c r="A854" s="470"/>
      <c r="B854" s="670"/>
      <c r="C854" s="34" t="s">
        <v>140</v>
      </c>
      <c r="D854" s="2" t="s">
        <v>343</v>
      </c>
      <c r="E854" s="585" t="s">
        <v>344</v>
      </c>
      <c r="F854" s="585" t="s">
        <v>482</v>
      </c>
      <c r="G854" s="585" t="s">
        <v>483</v>
      </c>
      <c r="H854" s="585" t="s">
        <v>232</v>
      </c>
      <c r="I854" s="585" t="s">
        <v>171</v>
      </c>
    </row>
    <row r="855" spans="1:9">
      <c r="A855" s="470" t="s">
        <v>172</v>
      </c>
      <c r="B855" s="670" t="s">
        <v>189</v>
      </c>
      <c r="C855" s="370">
        <v>1</v>
      </c>
      <c r="D855" s="243" t="s">
        <v>583</v>
      </c>
      <c r="E855" s="65">
        <f>+H861*0.05</f>
        <v>59.25941163025</v>
      </c>
      <c r="F855" s="65"/>
      <c r="G855" s="65"/>
      <c r="H855" s="65"/>
      <c r="I855" s="65">
        <f>+E855*C855</f>
        <v>59.25941163025</v>
      </c>
    </row>
    <row r="856" spans="1:9">
      <c r="A856" s="470" t="s">
        <v>865</v>
      </c>
      <c r="B856" s="670" t="s">
        <v>866</v>
      </c>
      <c r="C856" s="370">
        <v>0.04</v>
      </c>
      <c r="D856" s="243" t="s">
        <v>647</v>
      </c>
      <c r="E856" s="65">
        <f>+ALANR</f>
        <v>3000</v>
      </c>
      <c r="F856" s="65"/>
      <c r="G856" s="65">
        <f>+E856*C856</f>
        <v>120</v>
      </c>
      <c r="H856" s="65"/>
      <c r="I856" s="65"/>
    </row>
    <row r="857" spans="1:9">
      <c r="A857" s="470" t="s">
        <v>867</v>
      </c>
      <c r="B857" s="670" t="s">
        <v>96</v>
      </c>
      <c r="C857" s="370">
        <v>1</v>
      </c>
      <c r="D857" s="243" t="s">
        <v>647</v>
      </c>
      <c r="E857" s="65">
        <f>+A60FI</f>
        <v>3200</v>
      </c>
      <c r="F857" s="65"/>
      <c r="G857" s="65">
        <f>+E857*C857</f>
        <v>3200</v>
      </c>
      <c r="H857" s="65"/>
      <c r="I857" s="65"/>
    </row>
    <row r="858" spans="1:9">
      <c r="A858" s="243" t="s">
        <v>345</v>
      </c>
      <c r="B858" s="696" t="str">
        <f>IF(PRESTA&gt;0,"OFICIAL (INCLUYE "&amp;""&amp;PRESTA*100&amp;"% PRESTACIONES)",0)</f>
        <v>OFICIAL (INCLUYE 82,22% PRESTACIONES)</v>
      </c>
      <c r="C858" s="370">
        <f>0.065/8</f>
        <v>8.1250000000000003E-3</v>
      </c>
      <c r="D858" s="243" t="s">
        <v>346</v>
      </c>
      <c r="E858" s="65">
        <f>+OFICI</f>
        <v>80479.625344</v>
      </c>
      <c r="F858" s="65"/>
      <c r="G858" s="65"/>
      <c r="H858" s="65">
        <f>+E858*C858</f>
        <v>653.89695591999998</v>
      </c>
      <c r="I858" s="65"/>
    </row>
    <row r="859" spans="1:9">
      <c r="A859" s="243" t="s">
        <v>347</v>
      </c>
      <c r="B859" s="696" t="str">
        <f>IF(PRESTA&gt;0,"AYUD. ENTENDIDO (INCLUYE "&amp;""&amp;PRESTA*100&amp;"% PRESTACIONES)",0)</f>
        <v>AYUD. ENTENDIDO (INCLUYE 82,22% PRESTACIONES)</v>
      </c>
      <c r="C859" s="370">
        <f>0.065/8</f>
        <v>8.1250000000000003E-3</v>
      </c>
      <c r="D859" s="243" t="s">
        <v>346</v>
      </c>
      <c r="E859" s="65">
        <f>+AYUDA</f>
        <v>65389.695592000004</v>
      </c>
      <c r="F859" s="65"/>
      <c r="G859" s="65"/>
      <c r="H859" s="65">
        <f>+E859*C859</f>
        <v>531.29127668500007</v>
      </c>
      <c r="I859" s="65"/>
    </row>
    <row r="860" spans="1:9">
      <c r="A860" s="470" t="s">
        <v>584</v>
      </c>
      <c r="B860" s="670" t="s">
        <v>134</v>
      </c>
      <c r="C860" s="708">
        <v>2.5000000000000001E-4</v>
      </c>
      <c r="D860" s="243" t="s">
        <v>583</v>
      </c>
      <c r="E860" s="65">
        <f>+VIAJE</f>
        <v>1200000</v>
      </c>
      <c r="F860" s="65"/>
      <c r="G860" s="65"/>
      <c r="H860" s="65"/>
      <c r="I860" s="65">
        <f>+E860*C860</f>
        <v>300</v>
      </c>
    </row>
    <row r="861" spans="1:9">
      <c r="A861" s="20" t="s">
        <v>190</v>
      </c>
      <c r="B861" s="39">
        <f>SUM(F861:I861)</f>
        <v>4864.4476442352498</v>
      </c>
      <c r="C861" s="34"/>
      <c r="D861" s="243"/>
      <c r="E861" s="65"/>
      <c r="F861" s="65">
        <f>+SUM(F855:F860)</f>
        <v>0</v>
      </c>
      <c r="G861" s="65">
        <f>+SUM(G855:G860)</f>
        <v>3320</v>
      </c>
      <c r="H861" s="65">
        <f>+SUM(H855:H860)</f>
        <v>1185.1882326049999</v>
      </c>
      <c r="I861" s="65">
        <f>+SUM(I855:I860)</f>
        <v>359.25941163024999</v>
      </c>
    </row>
    <row r="862" spans="1:9">
      <c r="A862" s="20" t="s">
        <v>191</v>
      </c>
      <c r="B862" s="39">
        <f>+B861</f>
        <v>4864.4476442352498</v>
      </c>
      <c r="C862" s="21" t="s">
        <v>647</v>
      </c>
      <c r="D862" s="178"/>
      <c r="E862" s="685"/>
      <c r="F862" s="685"/>
      <c r="G862" s="685"/>
      <c r="H862" s="685"/>
      <c r="I862" s="685"/>
    </row>
    <row r="865" spans="1:9">
      <c r="A865" s="683">
        <v>5.6</v>
      </c>
      <c r="B865" s="3871" t="s">
        <v>1395</v>
      </c>
      <c r="C865" s="3871"/>
      <c r="D865" s="3871"/>
      <c r="E865" s="3871"/>
      <c r="F865" s="3871"/>
      <c r="G865" s="3871"/>
      <c r="H865" s="3871"/>
      <c r="I865" s="3871"/>
    </row>
    <row r="866" spans="1:9">
      <c r="A866" s="2"/>
      <c r="B866" s="5"/>
      <c r="C866" s="2" t="s">
        <v>140</v>
      </c>
      <c r="D866" s="2" t="s">
        <v>343</v>
      </c>
      <c r="E866" s="585" t="s">
        <v>344</v>
      </c>
      <c r="F866" s="585" t="s">
        <v>482</v>
      </c>
      <c r="G866" s="585" t="s">
        <v>483</v>
      </c>
      <c r="H866" s="585" t="s">
        <v>232</v>
      </c>
      <c r="I866" s="585" t="s">
        <v>171</v>
      </c>
    </row>
    <row r="867" spans="1:9">
      <c r="A867" s="2" t="s">
        <v>172</v>
      </c>
      <c r="B867" s="5" t="s">
        <v>189</v>
      </c>
      <c r="C867" s="684">
        <v>1</v>
      </c>
      <c r="D867" s="6" t="s">
        <v>583</v>
      </c>
      <c r="E867" s="585">
        <f>+H873*0.05</f>
        <v>1961.6908677600002</v>
      </c>
      <c r="F867" s="585"/>
      <c r="G867" s="585"/>
      <c r="H867" s="585"/>
      <c r="I867" s="585">
        <f>+E867*C867</f>
        <v>1961.6908677600002</v>
      </c>
    </row>
    <row r="868" spans="1:9">
      <c r="A868" s="2" t="s">
        <v>335</v>
      </c>
      <c r="B868" s="3" t="s">
        <v>728</v>
      </c>
      <c r="C868" s="684">
        <v>1.05</v>
      </c>
      <c r="D868" s="6" t="s">
        <v>356</v>
      </c>
      <c r="E868" s="585">
        <v>385000</v>
      </c>
      <c r="F868" s="585"/>
      <c r="G868" s="585">
        <f>+E868*C868</f>
        <v>404250</v>
      </c>
      <c r="H868" s="585"/>
      <c r="I868" s="585"/>
    </row>
    <row r="869" spans="1:9">
      <c r="A869" s="2" t="s">
        <v>137</v>
      </c>
      <c r="B869" s="5" t="s">
        <v>138</v>
      </c>
      <c r="C869" s="684">
        <v>1.05</v>
      </c>
      <c r="D869" s="6" t="s">
        <v>356</v>
      </c>
      <c r="E869" s="585">
        <f>+TRANAG</f>
        <v>30600</v>
      </c>
      <c r="F869" s="585"/>
      <c r="G869" s="585"/>
      <c r="H869" s="585"/>
      <c r="I869" s="585">
        <f>+E869*C869</f>
        <v>32130</v>
      </c>
    </row>
    <row r="870" spans="1:9">
      <c r="A870" s="471" t="s">
        <v>345</v>
      </c>
      <c r="B870" s="3" t="str">
        <f>IF(PRESTA&gt;0,"OFICIAL (INCLUYE "&amp;""&amp;PRESTA*100&amp;"% PRESTACIONES)",0)</f>
        <v>OFICIAL (INCLUYE 82,22% PRESTACIONES)</v>
      </c>
      <c r="C870" s="346">
        <v>0.2</v>
      </c>
      <c r="D870" s="160" t="s">
        <v>346</v>
      </c>
      <c r="E870" s="710">
        <f>+OFICI</f>
        <v>80479.625344</v>
      </c>
      <c r="F870" s="585"/>
      <c r="G870" s="585"/>
      <c r="H870" s="585">
        <f>+E870*C870</f>
        <v>16095.925068800001</v>
      </c>
      <c r="I870" s="585"/>
    </row>
    <row r="871" spans="1:9">
      <c r="A871" s="2" t="s">
        <v>347</v>
      </c>
      <c r="B871" s="5" t="str">
        <f>IF(PRESTA&gt;0,"AYUD. ENTENDIDO (INCLUYE "&amp;""&amp;PRESTA*100&amp;"% PRESTACIONES)",0)</f>
        <v>AYUD. ENTENDIDO (INCLUYE 82,22% PRESTACIONES)</v>
      </c>
      <c r="C871" s="684">
        <v>0.2</v>
      </c>
      <c r="D871" s="6" t="s">
        <v>346</v>
      </c>
      <c r="E871" s="585">
        <f>+AYUDA</f>
        <v>65389.695592000004</v>
      </c>
      <c r="F871" s="585"/>
      <c r="G871" s="585"/>
      <c r="H871" s="585">
        <f>+E871*C871</f>
        <v>13077.939118400001</v>
      </c>
      <c r="I871" s="585"/>
    </row>
    <row r="872" spans="1:9">
      <c r="A872" s="2" t="s">
        <v>348</v>
      </c>
      <c r="B872" s="5" t="str">
        <f>IF(PRESTA&gt;0,"AYUD. RASO (INCLUYE "&amp;""&amp;PRESTA*100&amp;"% PRESTACIONES)",0)</f>
        <v>AYUD. RASO (INCLUYE 82,22% PRESTACIONES)</v>
      </c>
      <c r="C872" s="684">
        <v>0.2</v>
      </c>
      <c r="D872" s="6" t="s">
        <v>346</v>
      </c>
      <c r="E872" s="585">
        <f>+AYUDR</f>
        <v>50299.76584</v>
      </c>
      <c r="F872" s="585"/>
      <c r="G872" s="585"/>
      <c r="H872" s="585">
        <f>+E872*C872</f>
        <v>10059.953168</v>
      </c>
      <c r="I872" s="585"/>
    </row>
    <row r="873" spans="1:9">
      <c r="A873" s="587" t="s">
        <v>190</v>
      </c>
      <c r="B873" s="39">
        <f>SUM(F873:I873)</f>
        <v>477575.50822295999</v>
      </c>
      <c r="C873" s="34"/>
      <c r="D873" s="735"/>
      <c r="E873" s="585"/>
      <c r="F873" s="736">
        <f>SUM(F867:F872)</f>
        <v>0</v>
      </c>
      <c r="G873" s="585">
        <f>SUM(G867:G872)</f>
        <v>404250</v>
      </c>
      <c r="H873" s="736">
        <f>SUM(H865:H872)</f>
        <v>39233.817355200001</v>
      </c>
      <c r="I873" s="585">
        <f>SUM(I865:I872)</f>
        <v>34091.69086776</v>
      </c>
    </row>
    <row r="874" spans="1:9">
      <c r="A874" s="587" t="s">
        <v>191</v>
      </c>
      <c r="B874" s="39">
        <f>+B873</f>
        <v>477575.50822295999</v>
      </c>
      <c r="C874" s="688" t="s">
        <v>356</v>
      </c>
      <c r="D874" s="737"/>
      <c r="E874" s="170"/>
      <c r="F874" s="738"/>
      <c r="G874" s="170"/>
      <c r="H874" s="738"/>
      <c r="I874" s="170"/>
    </row>
    <row r="875" spans="1:9">
      <c r="A875" s="31"/>
    </row>
    <row r="876" spans="1:9">
      <c r="A876" s="594">
        <v>5.7</v>
      </c>
      <c r="B876" s="3558" t="s">
        <v>1396</v>
      </c>
      <c r="C876" s="3558"/>
      <c r="D876" s="3558"/>
      <c r="E876" s="3558"/>
      <c r="F876" s="3558"/>
      <c r="G876" s="3558"/>
      <c r="H876" s="3558"/>
      <c r="I876" s="3558"/>
    </row>
    <row r="877" spans="1:9">
      <c r="A877" s="2"/>
      <c r="B877" s="5"/>
      <c r="C877" s="2" t="s">
        <v>140</v>
      </c>
      <c r="D877" s="2" t="s">
        <v>343</v>
      </c>
      <c r="E877" s="585" t="s">
        <v>344</v>
      </c>
      <c r="F877" s="585" t="s">
        <v>482</v>
      </c>
      <c r="G877" s="585" t="s">
        <v>483</v>
      </c>
      <c r="H877" s="585" t="s">
        <v>232</v>
      </c>
      <c r="I877" s="585" t="s">
        <v>171</v>
      </c>
    </row>
    <row r="878" spans="1:9">
      <c r="A878" s="2" t="s">
        <v>172</v>
      </c>
      <c r="B878" s="5" t="s">
        <v>189</v>
      </c>
      <c r="C878" s="684">
        <v>1</v>
      </c>
      <c r="D878" s="6" t="s">
        <v>583</v>
      </c>
      <c r="E878" s="585">
        <f>+H883*0.05</f>
        <v>1446.1182679000003</v>
      </c>
      <c r="F878" s="585"/>
      <c r="G878" s="585"/>
      <c r="H878" s="585"/>
      <c r="I878" s="585">
        <f>+E878*C878</f>
        <v>1446.1182679000003</v>
      </c>
    </row>
    <row r="879" spans="1:9">
      <c r="A879" s="2" t="s">
        <v>986</v>
      </c>
      <c r="B879" s="3" t="s">
        <v>987</v>
      </c>
      <c r="C879" s="684">
        <v>1.1499999999999999</v>
      </c>
      <c r="D879" s="6" t="s">
        <v>356</v>
      </c>
      <c r="E879" s="585">
        <v>45700</v>
      </c>
      <c r="F879" s="585"/>
      <c r="G879" s="585">
        <f>+E879*C879</f>
        <v>52554.999999999993</v>
      </c>
      <c r="H879" s="585"/>
      <c r="I879" s="585"/>
    </row>
    <row r="880" spans="1:9">
      <c r="A880" s="2" t="s">
        <v>137</v>
      </c>
      <c r="B880" s="5" t="s">
        <v>138</v>
      </c>
      <c r="C880" s="684">
        <v>1</v>
      </c>
      <c r="D880" s="6" t="s">
        <v>356</v>
      </c>
      <c r="E880" s="585">
        <f>+TRANAG</f>
        <v>30600</v>
      </c>
      <c r="F880" s="585"/>
      <c r="G880" s="585"/>
      <c r="H880" s="585"/>
      <c r="I880" s="585">
        <f>+E880*C880</f>
        <v>30600</v>
      </c>
    </row>
    <row r="881" spans="1:9">
      <c r="A881" s="2" t="s">
        <v>347</v>
      </c>
      <c r="B881" s="5" t="str">
        <f>IF(PRESTA&gt;0,"AYUD. ENTENDIDO (INCLUYE "&amp;""&amp;PRESTA*100&amp;"% PRESTACIONES)",0)</f>
        <v>AYUD. ENTENDIDO (INCLUYE 82,22% PRESTACIONES)</v>
      </c>
      <c r="C881" s="684">
        <f>2/8</f>
        <v>0.25</v>
      </c>
      <c r="D881" s="6" t="s">
        <v>346</v>
      </c>
      <c r="E881" s="585">
        <f>+AYUDA</f>
        <v>65389.695592000004</v>
      </c>
      <c r="F881" s="585"/>
      <c r="G881" s="585"/>
      <c r="H881" s="585">
        <f>+E881*C881</f>
        <v>16347.423898000001</v>
      </c>
      <c r="I881" s="585"/>
    </row>
    <row r="882" spans="1:9">
      <c r="A882" s="2" t="s">
        <v>348</v>
      </c>
      <c r="B882" s="5" t="str">
        <f>IF(PRESTA&gt;0,"AYUD. RASO (INCLUYE "&amp;""&amp;PRESTA*100&amp;"% PRESTACIONES)",0)</f>
        <v>AYUD. RASO (INCLUYE 82,22% PRESTACIONES)</v>
      </c>
      <c r="C882" s="684">
        <f>2/8</f>
        <v>0.25</v>
      </c>
      <c r="D882" s="6" t="s">
        <v>346</v>
      </c>
      <c r="E882" s="585">
        <f>+AYUDR</f>
        <v>50299.76584</v>
      </c>
      <c r="F882" s="585"/>
      <c r="G882" s="585"/>
      <c r="H882" s="585">
        <f>+E882*C882</f>
        <v>12574.94146</v>
      </c>
      <c r="I882" s="585"/>
    </row>
    <row r="883" spans="1:9">
      <c r="A883" s="20" t="s">
        <v>190</v>
      </c>
      <c r="B883" s="39">
        <f>SUM(F883:I883)</f>
        <v>113523.4836259</v>
      </c>
      <c r="C883" s="34"/>
      <c r="D883" s="739"/>
      <c r="E883" s="585"/>
      <c r="F883" s="736">
        <f>SUM(F878:F882)</f>
        <v>0</v>
      </c>
      <c r="G883" s="585">
        <f>SUM(G878:G882)</f>
        <v>52554.999999999993</v>
      </c>
      <c r="H883" s="736">
        <f>SUM(H878:H882)</f>
        <v>28922.365358000003</v>
      </c>
      <c r="I883" s="585">
        <f>SUM(I878:I882)</f>
        <v>32046.118267900001</v>
      </c>
    </row>
    <row r="884" spans="1:9">
      <c r="A884" s="20" t="s">
        <v>191</v>
      </c>
      <c r="B884" s="39">
        <f>+B883</f>
        <v>113523.4836259</v>
      </c>
      <c r="C884" s="688" t="s">
        <v>356</v>
      </c>
      <c r="D884" s="740"/>
      <c r="E884" s="170"/>
      <c r="F884" s="738"/>
      <c r="G884" s="170"/>
      <c r="H884" s="738"/>
      <c r="I884" s="170"/>
    </row>
    <row r="885" spans="1:9">
      <c r="A885" s="13"/>
      <c r="B885" s="22"/>
      <c r="C885" s="13"/>
      <c r="D885" s="13"/>
      <c r="E885" s="170"/>
      <c r="F885" s="170"/>
      <c r="G885" s="170"/>
      <c r="H885" s="170"/>
      <c r="I885" s="170"/>
    </row>
    <row r="886" spans="1:9">
      <c r="A886" s="594">
        <v>5.8</v>
      </c>
      <c r="B886" s="3558" t="s">
        <v>1397</v>
      </c>
      <c r="C886" s="3558"/>
      <c r="D886" s="3558"/>
      <c r="E886" s="3558"/>
      <c r="F886" s="3558"/>
      <c r="G886" s="3558"/>
      <c r="H886" s="3558"/>
      <c r="I886" s="3558"/>
    </row>
    <row r="887" spans="1:9">
      <c r="A887" s="2"/>
      <c r="B887" s="5"/>
      <c r="C887" s="2" t="s">
        <v>140</v>
      </c>
      <c r="D887" s="2" t="s">
        <v>343</v>
      </c>
      <c r="E887" s="585" t="s">
        <v>344</v>
      </c>
      <c r="F887" s="585" t="s">
        <v>482</v>
      </c>
      <c r="G887" s="585" t="s">
        <v>483</v>
      </c>
      <c r="H887" s="585" t="s">
        <v>232</v>
      </c>
      <c r="I887" s="585" t="s">
        <v>171</v>
      </c>
    </row>
    <row r="888" spans="1:9">
      <c r="A888" s="2" t="s">
        <v>4047</v>
      </c>
      <c r="B888" s="5" t="s">
        <v>4048</v>
      </c>
      <c r="C888" s="346">
        <v>15</v>
      </c>
      <c r="D888" s="6" t="s">
        <v>426</v>
      </c>
      <c r="E888" s="65">
        <v>3086</v>
      </c>
      <c r="F888" s="65"/>
      <c r="G888" s="65">
        <f>+E888*C888</f>
        <v>46290</v>
      </c>
      <c r="H888" s="65"/>
      <c r="I888" s="65"/>
    </row>
    <row r="889" spans="1:9">
      <c r="A889" s="2" t="s">
        <v>988</v>
      </c>
      <c r="B889" s="5" t="s">
        <v>989</v>
      </c>
      <c r="C889" s="346">
        <v>0.25</v>
      </c>
      <c r="D889" s="6" t="s">
        <v>363</v>
      </c>
      <c r="E889" s="65">
        <f>+TEJAJ</f>
        <v>185640</v>
      </c>
      <c r="F889" s="65"/>
      <c r="G889" s="65">
        <f>+E889*C889</f>
        <v>46410</v>
      </c>
      <c r="H889" s="65"/>
      <c r="I889" s="65"/>
    </row>
    <row r="890" spans="1:9">
      <c r="A890" s="2" t="s">
        <v>149</v>
      </c>
      <c r="B890" s="5" t="s">
        <v>4049</v>
      </c>
      <c r="C890" s="684">
        <v>0.33</v>
      </c>
      <c r="D890" s="6" t="s">
        <v>363</v>
      </c>
      <c r="E890" s="585">
        <f>+CABAL</f>
        <v>57283.200000000012</v>
      </c>
      <c r="F890" s="585"/>
      <c r="G890" s="585">
        <f>+E890*C890</f>
        <v>18903.456000000006</v>
      </c>
      <c r="H890" s="585"/>
      <c r="I890" s="585"/>
    </row>
    <row r="891" spans="1:9">
      <c r="A891" s="2" t="s">
        <v>345</v>
      </c>
      <c r="B891" s="18" t="str">
        <f>IF(PRESTA&gt;0,"OFICIAL (INCLUYE "&amp;""&amp;PRESTA*100&amp;"% PRESTACIONES)",0)</f>
        <v>OFICIAL (INCLUYE 82,22% PRESTACIONES)</v>
      </c>
      <c r="C891" s="684">
        <v>0.25</v>
      </c>
      <c r="D891" s="6" t="s">
        <v>346</v>
      </c>
      <c r="E891" s="585">
        <f>+OFICI</f>
        <v>80479.625344</v>
      </c>
      <c r="F891" s="585"/>
      <c r="G891" s="585"/>
      <c r="H891" s="585">
        <f>+E891*C891</f>
        <v>20119.906336</v>
      </c>
      <c r="I891" s="585"/>
    </row>
    <row r="892" spans="1:9">
      <c r="A892" s="2" t="s">
        <v>347</v>
      </c>
      <c r="B892" s="5" t="str">
        <f>IF(PRESTA&gt;0,"AYUD. ENTENDIDO (INCLUYE "&amp;""&amp;PRESTA*100&amp;"% PRESTACIONES)",0)</f>
        <v>AYUD. ENTENDIDO (INCLUYE 82,22% PRESTACIONES)</v>
      </c>
      <c r="C892" s="684">
        <f>+C891</f>
        <v>0.25</v>
      </c>
      <c r="D892" s="6" t="s">
        <v>346</v>
      </c>
      <c r="E892" s="585">
        <f>+AYUDA</f>
        <v>65389.695592000004</v>
      </c>
      <c r="F892" s="585"/>
      <c r="G892" s="585"/>
      <c r="H892" s="585">
        <f>+E892*C892</f>
        <v>16347.423898000001</v>
      </c>
      <c r="I892" s="585"/>
    </row>
    <row r="893" spans="1:9">
      <c r="A893" s="2" t="s">
        <v>172</v>
      </c>
      <c r="B893" s="5" t="s">
        <v>189</v>
      </c>
      <c r="C893" s="346">
        <v>1</v>
      </c>
      <c r="D893" s="6" t="s">
        <v>583</v>
      </c>
      <c r="E893" s="65">
        <f>+H894*0.05</f>
        <v>1823.3665117</v>
      </c>
      <c r="F893" s="65"/>
      <c r="G893" s="65"/>
      <c r="H893" s="65"/>
      <c r="I893" s="65">
        <f>+E893*C893</f>
        <v>1823.3665117</v>
      </c>
    </row>
    <row r="894" spans="1:9">
      <c r="A894" s="587" t="s">
        <v>190</v>
      </c>
      <c r="B894" s="588">
        <f>SUM(F894:I894)</f>
        <v>149894.1527457</v>
      </c>
      <c r="C894" s="160"/>
      <c r="D894" s="739"/>
      <c r="E894" s="65"/>
      <c r="F894" s="65">
        <f>SUM(F888:F893)</f>
        <v>0</v>
      </c>
      <c r="G894" s="65">
        <f>SUM(G888:G893)</f>
        <v>111603.45600000001</v>
      </c>
      <c r="H894" s="65">
        <f>SUM(H888:H893)</f>
        <v>36467.330234000001</v>
      </c>
      <c r="I894" s="65">
        <f>SUM(I888:I893)</f>
        <v>1823.3665117</v>
      </c>
    </row>
    <row r="895" spans="1:9" ht="17.399999999999999">
      <c r="A895" s="587" t="s">
        <v>191</v>
      </c>
      <c r="B895" s="39">
        <f>+B894</f>
        <v>149894.1527457</v>
      </c>
      <c r="C895" s="688" t="s">
        <v>1125</v>
      </c>
      <c r="D895" s="740"/>
      <c r="E895" s="170"/>
      <c r="F895" s="738"/>
      <c r="G895" s="170"/>
      <c r="H895" s="738"/>
      <c r="I895" s="170"/>
    </row>
    <row r="896" spans="1:9">
      <c r="B896" s="686"/>
      <c r="C896" s="178"/>
      <c r="D896" s="178"/>
      <c r="E896" s="685"/>
      <c r="F896" s="685"/>
      <c r="G896" s="685"/>
      <c r="H896" s="685"/>
      <c r="I896" s="685"/>
    </row>
    <row r="897" spans="1:9">
      <c r="A897" s="594">
        <v>5.9</v>
      </c>
      <c r="B897" s="3896" t="s">
        <v>4050</v>
      </c>
      <c r="C897" s="3897"/>
      <c r="D897" s="3897"/>
      <c r="E897" s="3897"/>
      <c r="F897" s="3897"/>
      <c r="G897" s="3897"/>
      <c r="H897" s="3897"/>
      <c r="I897" s="3897"/>
    </row>
    <row r="898" spans="1:9">
      <c r="A898" s="243"/>
      <c r="B898" s="741"/>
      <c r="C898" s="243" t="s">
        <v>140</v>
      </c>
      <c r="D898" s="243" t="s">
        <v>343</v>
      </c>
      <c r="E898" s="65" t="s">
        <v>344</v>
      </c>
      <c r="F898" s="65" t="s">
        <v>482</v>
      </c>
      <c r="G898" s="65" t="s">
        <v>483</v>
      </c>
      <c r="H898" s="65" t="s">
        <v>232</v>
      </c>
      <c r="I898" s="742" t="s">
        <v>171</v>
      </c>
    </row>
    <row r="899" spans="1:9" ht="33.6">
      <c r="A899" s="243" t="s">
        <v>321</v>
      </c>
      <c r="B899" s="741" t="s">
        <v>4051</v>
      </c>
      <c r="C899" s="346">
        <v>1</v>
      </c>
      <c r="D899" s="160" t="s">
        <v>363</v>
      </c>
      <c r="E899" s="65">
        <v>116530</v>
      </c>
      <c r="F899" s="65"/>
      <c r="G899" s="65">
        <f>+E899*C899</f>
        <v>116530</v>
      </c>
      <c r="H899" s="65"/>
      <c r="I899" s="65"/>
    </row>
    <row r="900" spans="1:9">
      <c r="A900" s="243" t="s">
        <v>172</v>
      </c>
      <c r="B900" s="741" t="s">
        <v>189</v>
      </c>
      <c r="C900" s="346">
        <v>1</v>
      </c>
      <c r="D900" s="160" t="s">
        <v>583</v>
      </c>
      <c r="E900" s="65">
        <f>+H903*0.05</f>
        <v>1307.7939118400002</v>
      </c>
      <c r="F900" s="65"/>
      <c r="G900" s="65"/>
      <c r="H900" s="65"/>
      <c r="I900" s="65">
        <f>+E900*C900</f>
        <v>1307.7939118400002</v>
      </c>
    </row>
    <row r="901" spans="1:9">
      <c r="A901" s="243" t="s">
        <v>345</v>
      </c>
      <c r="B901" s="741" t="str">
        <f>IF(PRESTA&gt;0,"OFICIAL (INCLUYE "&amp;""&amp;PRESTA*100&amp;"% PRESTACIONES)",0)</f>
        <v>OFICIAL (INCLUYE 82,22% PRESTACIONES)</v>
      </c>
      <c r="C901" s="346">
        <v>0.2</v>
      </c>
      <c r="D901" s="160" t="s">
        <v>346</v>
      </c>
      <c r="E901" s="65">
        <f>+OFICI</f>
        <v>80479.625344</v>
      </c>
      <c r="F901" s="65"/>
      <c r="G901" s="65"/>
      <c r="H901" s="65">
        <f>+E901*C901</f>
        <v>16095.925068800001</v>
      </c>
      <c r="I901" s="65"/>
    </row>
    <row r="902" spans="1:9">
      <c r="A902" s="243" t="s">
        <v>348</v>
      </c>
      <c r="B902" s="741" t="str">
        <f>IF(PRESTA&gt;0,"AYUD. RASO (INCLUYE "&amp;""&amp;PRESTA*100&amp;"% PRESTACIONES)",0)</f>
        <v>AYUD. RASO (INCLUYE 82,22% PRESTACIONES)</v>
      </c>
      <c r="C902" s="346">
        <v>0.2</v>
      </c>
      <c r="D902" s="160" t="s">
        <v>346</v>
      </c>
      <c r="E902" s="65">
        <f>+AYUDR</f>
        <v>50299.76584</v>
      </c>
      <c r="F902" s="65"/>
      <c r="G902" s="65"/>
      <c r="H902" s="65">
        <f>+E902*C902</f>
        <v>10059.953168</v>
      </c>
      <c r="I902" s="65"/>
    </row>
    <row r="903" spans="1:9">
      <c r="A903" s="20" t="s">
        <v>190</v>
      </c>
      <c r="B903" s="39">
        <f>SUM(F903:I903)</f>
        <v>143993.67214864001</v>
      </c>
      <c r="C903" s="34"/>
      <c r="D903" s="169"/>
      <c r="E903" s="65"/>
      <c r="F903" s="65">
        <f>SUM(F897:F902)</f>
        <v>0</v>
      </c>
      <c r="G903" s="65">
        <f>SUM(G897:G902)</f>
        <v>116530</v>
      </c>
      <c r="H903" s="65">
        <f>SUM(H897:H902)</f>
        <v>26155.878236800003</v>
      </c>
      <c r="I903" s="65">
        <f>SUM(I897:I902)</f>
        <v>1307.7939118400002</v>
      </c>
    </row>
    <row r="904" spans="1:9">
      <c r="A904" s="20" t="s">
        <v>191</v>
      </c>
      <c r="B904" s="39">
        <f>+B903</f>
        <v>143993.67214864001</v>
      </c>
      <c r="C904" s="21" t="s">
        <v>363</v>
      </c>
      <c r="D904" s="13"/>
      <c r="E904" s="170"/>
      <c r="F904" s="170"/>
      <c r="G904" s="170"/>
      <c r="H904" s="170"/>
      <c r="I904" s="170"/>
    </row>
    <row r="905" spans="1:9">
      <c r="A905" s="596"/>
      <c r="B905" s="717"/>
      <c r="C905" s="718"/>
      <c r="D905" s="19"/>
      <c r="E905" s="580"/>
      <c r="F905" s="580"/>
      <c r="G905" s="580"/>
      <c r="H905" s="580"/>
      <c r="I905" s="580"/>
    </row>
    <row r="906" spans="1:9">
      <c r="A906" s="715">
        <v>5.0999999999999996</v>
      </c>
      <c r="B906" s="3558" t="s">
        <v>4052</v>
      </c>
      <c r="C906" s="3558"/>
      <c r="D906" s="3558"/>
      <c r="E906" s="3558"/>
      <c r="F906" s="3558"/>
      <c r="G906" s="3558"/>
      <c r="H906" s="3558"/>
      <c r="I906" s="3558"/>
    </row>
    <row r="907" spans="1:9">
      <c r="A907" s="470"/>
      <c r="B907" s="696"/>
      <c r="C907" s="34" t="s">
        <v>140</v>
      </c>
      <c r="D907" s="2" t="s">
        <v>343</v>
      </c>
      <c r="E907" s="585" t="s">
        <v>344</v>
      </c>
      <c r="F907" s="585" t="s">
        <v>482</v>
      </c>
      <c r="G907" s="585" t="s">
        <v>483</v>
      </c>
      <c r="H907" s="585" t="s">
        <v>232</v>
      </c>
      <c r="I907" s="585" t="s">
        <v>171</v>
      </c>
    </row>
    <row r="908" spans="1:9">
      <c r="A908" s="471" t="s">
        <v>172</v>
      </c>
      <c r="B908" s="41" t="s">
        <v>189</v>
      </c>
      <c r="C908" s="346">
        <v>1</v>
      </c>
      <c r="D908" s="160" t="s">
        <v>583</v>
      </c>
      <c r="E908" s="65">
        <f>+H915*0.05</f>
        <v>2917.3864187200002</v>
      </c>
      <c r="F908" s="65"/>
      <c r="G908" s="65"/>
      <c r="H908" s="65"/>
      <c r="I908" s="65">
        <f>+E908*C908</f>
        <v>2917.3864187200002</v>
      </c>
    </row>
    <row r="909" spans="1:9">
      <c r="A909" s="471" t="s">
        <v>630</v>
      </c>
      <c r="B909" s="41" t="s">
        <v>309</v>
      </c>
      <c r="C909" s="346">
        <f>0.85*4</f>
        <v>3.4</v>
      </c>
      <c r="D909" s="160" t="s">
        <v>45</v>
      </c>
      <c r="E909" s="65">
        <f>+PA14X</f>
        <v>12525.6</v>
      </c>
      <c r="F909" s="65"/>
      <c r="G909" s="65">
        <f>+E909*C909</f>
        <v>42587.040000000001</v>
      </c>
      <c r="H909" s="65"/>
      <c r="I909" s="65"/>
    </row>
    <row r="910" spans="1:9">
      <c r="A910" s="471" t="s">
        <v>172</v>
      </c>
      <c r="B910" s="41" t="s">
        <v>4053</v>
      </c>
      <c r="C910" s="346">
        <v>1</v>
      </c>
      <c r="D910" s="160" t="s">
        <v>133</v>
      </c>
      <c r="E910" s="65">
        <v>55000</v>
      </c>
      <c r="F910" s="65"/>
      <c r="G910" s="65">
        <f>+E910*C910</f>
        <v>55000</v>
      </c>
      <c r="H910" s="65"/>
      <c r="I910" s="65"/>
    </row>
    <row r="911" spans="1:9">
      <c r="A911" s="471" t="s">
        <v>584</v>
      </c>
      <c r="B911" s="41" t="s">
        <v>134</v>
      </c>
      <c r="C911" s="346">
        <v>0.01</v>
      </c>
      <c r="D911" s="160" t="s">
        <v>583</v>
      </c>
      <c r="E911" s="65">
        <f>+VIAJE</f>
        <v>1200000</v>
      </c>
      <c r="F911" s="65"/>
      <c r="G911" s="65"/>
      <c r="H911" s="65"/>
      <c r="I911" s="65">
        <f>+E911*C911</f>
        <v>12000</v>
      </c>
    </row>
    <row r="912" spans="1:9">
      <c r="A912" s="471" t="s">
        <v>347</v>
      </c>
      <c r="B912" s="41" t="str">
        <f>IF(PRESTA&gt;0,"AYUD. ENTENDIDO (INCLUYE "&amp;""&amp;PRESTA*100&amp;"% PRESTACIONES)",0)</f>
        <v>AYUD. ENTENDIDO (INCLUYE 82,22% PRESTACIONES)</v>
      </c>
      <c r="C912" s="346">
        <v>0.4</v>
      </c>
      <c r="D912" s="160" t="s">
        <v>346</v>
      </c>
      <c r="E912" s="65">
        <f>+AYUDA</f>
        <v>65389.695592000004</v>
      </c>
      <c r="F912" s="65"/>
      <c r="G912" s="65"/>
      <c r="H912" s="65">
        <f>+E912*C912</f>
        <v>26155.878236800003</v>
      </c>
      <c r="I912" s="65"/>
    </row>
    <row r="913" spans="1:9">
      <c r="A913" s="471" t="s">
        <v>345</v>
      </c>
      <c r="B913" s="41" t="str">
        <f>IF(PRESTA&gt;0,"OFICIAL (INCLUYE "&amp;""&amp;PRESTA*100&amp;"% PRESTACIONES)",0)</f>
        <v>OFICIAL (INCLUYE 82,22% PRESTACIONES)</v>
      </c>
      <c r="C913" s="346">
        <f>+C912</f>
        <v>0.4</v>
      </c>
      <c r="D913" s="160" t="s">
        <v>346</v>
      </c>
      <c r="E913" s="65">
        <f>+OFICI</f>
        <v>80479.625344</v>
      </c>
      <c r="F913" s="65"/>
      <c r="G913" s="65"/>
      <c r="H913" s="65">
        <f>+E913*C913</f>
        <v>32191.850137600002</v>
      </c>
      <c r="I913" s="65"/>
    </row>
    <row r="914" spans="1:9">
      <c r="A914" s="243" t="s">
        <v>302</v>
      </c>
      <c r="B914" s="696" t="s">
        <v>3872</v>
      </c>
      <c r="C914" s="346">
        <f>(0.6*0.6*0.07)*1.15</f>
        <v>2.8979999999999999E-2</v>
      </c>
      <c r="D914" s="160" t="s">
        <v>356</v>
      </c>
      <c r="E914" s="65">
        <f>+CT245KG</f>
        <v>469469.49922490004</v>
      </c>
      <c r="F914" s="65"/>
      <c r="G914" s="65">
        <f>+E914*C914</f>
        <v>13605.226087537603</v>
      </c>
      <c r="H914" s="65"/>
      <c r="I914" s="65"/>
    </row>
    <row r="915" spans="1:9">
      <c r="A915" s="20" t="s">
        <v>190</v>
      </c>
      <c r="B915" s="39">
        <f>SUM(F915:I915)</f>
        <v>184457.38088065764</v>
      </c>
      <c r="C915" s="34"/>
      <c r="D915" s="169"/>
      <c r="E915" s="65"/>
      <c r="F915" s="65">
        <f>SUM(F908:F914)</f>
        <v>0</v>
      </c>
      <c r="G915" s="65">
        <f>SUM(G908:G914)</f>
        <v>111192.26608753762</v>
      </c>
      <c r="H915" s="65">
        <f>SUM(H908:H914)</f>
        <v>58347.728374400001</v>
      </c>
      <c r="I915" s="65">
        <f>SUM(I908:I914)</f>
        <v>14917.38641872</v>
      </c>
    </row>
    <row r="916" spans="1:9">
      <c r="A916" s="20" t="s">
        <v>191</v>
      </c>
      <c r="B916" s="39">
        <f>+B915</f>
        <v>184457.38088065764</v>
      </c>
      <c r="C916" s="21" t="s">
        <v>363</v>
      </c>
      <c r="D916" s="13"/>
      <c r="E916" s="170"/>
      <c r="F916" s="170"/>
      <c r="G916" s="170"/>
      <c r="H916" s="170"/>
      <c r="I916" s="170"/>
    </row>
    <row r="918" spans="1:9">
      <c r="A918" s="683" t="s">
        <v>8635</v>
      </c>
      <c r="B918" s="3855" t="s">
        <v>4054</v>
      </c>
      <c r="C918" s="3856"/>
      <c r="D918" s="3856"/>
      <c r="E918" s="3856"/>
      <c r="F918" s="3856"/>
      <c r="G918" s="3856"/>
      <c r="H918" s="3856"/>
      <c r="I918" s="3857"/>
    </row>
    <row r="919" spans="1:9">
      <c r="A919" s="243"/>
      <c r="B919" s="696"/>
      <c r="C919" s="243" t="s">
        <v>140</v>
      </c>
      <c r="D919" s="243" t="s">
        <v>343</v>
      </c>
      <c r="E919" s="674" t="s">
        <v>344</v>
      </c>
      <c r="F919" s="674" t="s">
        <v>482</v>
      </c>
      <c r="G919" s="674" t="s">
        <v>483</v>
      </c>
      <c r="H919" s="674" t="s">
        <v>232</v>
      </c>
      <c r="I919" s="674" t="s">
        <v>171</v>
      </c>
    </row>
    <row r="920" spans="1:9">
      <c r="A920" s="2" t="s">
        <v>345</v>
      </c>
      <c r="B920" s="41" t="str">
        <f>IF(PRESTA&gt;0,"OFICIAL (INCLUYE "&amp;""&amp;PRESTA*100&amp;"% PRESTACIONES)",0)</f>
        <v>OFICIAL (INCLUYE 82,22% PRESTACIONES)</v>
      </c>
      <c r="C920" s="346">
        <v>0.02</v>
      </c>
      <c r="D920" s="160" t="s">
        <v>346</v>
      </c>
      <c r="E920" s="32">
        <f>+OFICI</f>
        <v>80479.625344</v>
      </c>
      <c r="F920" s="32"/>
      <c r="G920" s="32"/>
      <c r="H920" s="32">
        <f>+E920*C920</f>
        <v>1609.59250688</v>
      </c>
      <c r="I920" s="674"/>
    </row>
    <row r="921" spans="1:9">
      <c r="A921" s="2" t="s">
        <v>347</v>
      </c>
      <c r="B921" s="41" t="str">
        <f>IF(PRESTA&gt;0,"AYUD. ENTENDIDO (INCLUYE "&amp;""&amp;PRESTA*100&amp;"% PRESTACIONES)",0)</f>
        <v>AYUD. ENTENDIDO (INCLUYE 82,22% PRESTACIONES)</v>
      </c>
      <c r="C921" s="346">
        <v>0.02</v>
      </c>
      <c r="D921" s="160" t="s">
        <v>346</v>
      </c>
      <c r="E921" s="32">
        <f>+AYUDA</f>
        <v>65389.695592000004</v>
      </c>
      <c r="F921" s="32"/>
      <c r="G921" s="32"/>
      <c r="H921" s="32">
        <f>+E921*C921</f>
        <v>1307.7939118400002</v>
      </c>
      <c r="I921" s="674"/>
    </row>
    <row r="922" spans="1:9">
      <c r="A922" s="2" t="s">
        <v>172</v>
      </c>
      <c r="B922" s="41" t="s">
        <v>189</v>
      </c>
      <c r="C922" s="346">
        <v>1</v>
      </c>
      <c r="D922" s="160" t="s">
        <v>583</v>
      </c>
      <c r="E922" s="32">
        <f>23937*0.05</f>
        <v>1196.8500000000001</v>
      </c>
      <c r="F922" s="32"/>
      <c r="G922" s="32"/>
      <c r="H922" s="32"/>
      <c r="I922" s="674">
        <f>+E922*C922</f>
        <v>1196.8500000000001</v>
      </c>
    </row>
    <row r="923" spans="1:9">
      <c r="A923" s="2" t="s">
        <v>375</v>
      </c>
      <c r="B923" s="41" t="s">
        <v>43</v>
      </c>
      <c r="C923" s="346">
        <v>0.04</v>
      </c>
      <c r="D923" s="160" t="s">
        <v>860</v>
      </c>
      <c r="E923" s="674">
        <f>+LUPVC</f>
        <v>13275</v>
      </c>
      <c r="F923" s="674"/>
      <c r="G923" s="674">
        <f>+E923*C923</f>
        <v>531</v>
      </c>
      <c r="H923" s="674"/>
      <c r="I923" s="704"/>
    </row>
    <row r="924" spans="1:9">
      <c r="A924" s="587" t="s">
        <v>190</v>
      </c>
      <c r="B924" s="588">
        <f>SUM(F924:I924)</f>
        <v>4645.2364187200001</v>
      </c>
      <c r="C924" s="370"/>
      <c r="D924" s="169"/>
      <c r="E924" s="32"/>
      <c r="F924" s="32">
        <f>SUM(F920:F923)</f>
        <v>0</v>
      </c>
      <c r="G924" s="32">
        <f>SUM(G920:G923)</f>
        <v>531</v>
      </c>
      <c r="H924" s="32">
        <f>SUM(H920:H923)</f>
        <v>2917.3864187200002</v>
      </c>
      <c r="I924" s="674">
        <f>SUM(I920:I923)</f>
        <v>1196.8500000000001</v>
      </c>
    </row>
    <row r="925" spans="1:9">
      <c r="A925" s="587" t="s">
        <v>191</v>
      </c>
      <c r="B925" s="39">
        <f>+B924</f>
        <v>4645.2364187200001</v>
      </c>
      <c r="C925" s="688" t="s">
        <v>94</v>
      </c>
      <c r="D925" s="13"/>
      <c r="E925" s="673"/>
      <c r="F925" s="673"/>
      <c r="G925" s="673"/>
      <c r="H925" s="673"/>
      <c r="I925" s="673"/>
    </row>
    <row r="927" spans="1:9">
      <c r="A927" s="714" t="s">
        <v>8636</v>
      </c>
      <c r="B927" s="3883" t="s">
        <v>4055</v>
      </c>
      <c r="C927" s="3884"/>
      <c r="D927" s="3884"/>
      <c r="E927" s="3884"/>
      <c r="F927" s="3884"/>
      <c r="G927" s="3884"/>
      <c r="H927" s="3884"/>
      <c r="I927" s="3885"/>
    </row>
    <row r="928" spans="1:9">
      <c r="A928" s="243"/>
      <c r="B928" s="696"/>
      <c r="C928" s="243" t="s">
        <v>140</v>
      </c>
      <c r="D928" s="243" t="s">
        <v>343</v>
      </c>
      <c r="E928" s="674" t="s">
        <v>344</v>
      </c>
      <c r="F928" s="674" t="s">
        <v>482</v>
      </c>
      <c r="G928" s="674" t="s">
        <v>483</v>
      </c>
      <c r="H928" s="674" t="s">
        <v>232</v>
      </c>
      <c r="I928" s="674" t="s">
        <v>171</v>
      </c>
    </row>
    <row r="929" spans="1:9">
      <c r="A929" s="2" t="s">
        <v>116</v>
      </c>
      <c r="B929" s="41" t="s">
        <v>4056</v>
      </c>
      <c r="C929" s="346">
        <v>1</v>
      </c>
      <c r="D929" s="160" t="s">
        <v>94</v>
      </c>
      <c r="E929" s="674">
        <f>+TZ214_</f>
        <v>38527.5</v>
      </c>
      <c r="F929" s="674"/>
      <c r="G929" s="674">
        <f>+E929*C929</f>
        <v>38527.5</v>
      </c>
      <c r="H929" s="674"/>
      <c r="I929" s="674"/>
    </row>
    <row r="930" spans="1:9">
      <c r="A930" s="2" t="s">
        <v>584</v>
      </c>
      <c r="B930" s="41" t="s">
        <v>134</v>
      </c>
      <c r="C930" s="346">
        <v>4.0000000000000001E-3</v>
      </c>
      <c r="D930" s="160" t="s">
        <v>583</v>
      </c>
      <c r="E930" s="674">
        <f>+VIAJE</f>
        <v>1200000</v>
      </c>
      <c r="F930" s="674"/>
      <c r="G930" s="674"/>
      <c r="H930" s="674"/>
      <c r="I930" s="674">
        <f>+E930*C930</f>
        <v>4800</v>
      </c>
    </row>
    <row r="931" spans="1:9">
      <c r="A931" s="587" t="s">
        <v>190</v>
      </c>
      <c r="B931" s="588">
        <f>SUM(F931:I931)</f>
        <v>43327.5</v>
      </c>
      <c r="C931" s="370"/>
      <c r="D931" s="169"/>
      <c r="E931" s="32"/>
      <c r="F931" s="32">
        <f>SUM(F929:F930)</f>
        <v>0</v>
      </c>
      <c r="G931" s="32">
        <f>SUM(G929:G930)</f>
        <v>38527.5</v>
      </c>
      <c r="H931" s="32">
        <f>SUM(H929:H930)</f>
        <v>0</v>
      </c>
      <c r="I931" s="674">
        <f>SUM(I929:I930)</f>
        <v>4800</v>
      </c>
    </row>
    <row r="932" spans="1:9">
      <c r="A932" s="587" t="s">
        <v>191</v>
      </c>
      <c r="B932" s="39">
        <f>+B931</f>
        <v>43327.5</v>
      </c>
      <c r="C932" s="688" t="s">
        <v>94</v>
      </c>
      <c r="D932" s="13"/>
      <c r="E932" s="673"/>
      <c r="F932" s="673"/>
      <c r="G932" s="673"/>
      <c r="H932" s="673"/>
      <c r="I932" s="673"/>
    </row>
    <row r="934" spans="1:9">
      <c r="A934" s="594" t="s">
        <v>8637</v>
      </c>
      <c r="B934" s="3558" t="s">
        <v>4057</v>
      </c>
      <c r="C934" s="3558"/>
      <c r="D934" s="3558"/>
      <c r="E934" s="3558"/>
      <c r="F934" s="3558"/>
      <c r="G934" s="3558"/>
      <c r="H934" s="3558"/>
      <c r="I934" s="3558"/>
    </row>
    <row r="935" spans="1:9">
      <c r="A935" s="470"/>
      <c r="B935" s="180"/>
      <c r="C935" s="243" t="s">
        <v>140</v>
      </c>
      <c r="D935" s="243" t="s">
        <v>343</v>
      </c>
      <c r="E935" s="243" t="s">
        <v>344</v>
      </c>
      <c r="F935" s="243" t="s">
        <v>482</v>
      </c>
      <c r="G935" s="243" t="s">
        <v>483</v>
      </c>
      <c r="H935" s="243" t="s">
        <v>232</v>
      </c>
      <c r="I935" s="243" t="s">
        <v>171</v>
      </c>
    </row>
    <row r="936" spans="1:9">
      <c r="A936" s="471" t="s">
        <v>345</v>
      </c>
      <c r="B936" s="3" t="str">
        <f>IF(PRESTA&gt;0,"OFICIAL (INCLUYE "&amp;""&amp;PRESTA*100&amp;"% PRESTACIONES)",0)</f>
        <v>OFICIAL (INCLUYE 82,22% PRESTACIONES)</v>
      </c>
      <c r="C936" s="346">
        <v>8.3333333333333329E-2</v>
      </c>
      <c r="D936" s="160" t="s">
        <v>346</v>
      </c>
      <c r="E936" s="350">
        <f>+OFICI</f>
        <v>80479.625344</v>
      </c>
      <c r="F936" s="350"/>
      <c r="G936" s="350"/>
      <c r="H936" s="350">
        <f>+E936*C936</f>
        <v>6706.6354453333333</v>
      </c>
      <c r="I936" s="350"/>
    </row>
    <row r="937" spans="1:9">
      <c r="A937" s="471" t="s">
        <v>347</v>
      </c>
      <c r="B937" s="3" t="str">
        <f>IF(PRESTA&gt;0,"AYUD. ENTENDIDO (INCLUYE "&amp;""&amp;PRESTA*100&amp;"% PRESTACIONES)",0)</f>
        <v>AYUD. ENTENDIDO (INCLUYE 82,22% PRESTACIONES)</v>
      </c>
      <c r="C937" s="346">
        <v>8.3333333333333329E-2</v>
      </c>
      <c r="D937" s="160" t="s">
        <v>346</v>
      </c>
      <c r="E937" s="350">
        <f>+AYUDA</f>
        <v>65389.695592000004</v>
      </c>
      <c r="F937" s="350"/>
      <c r="G937" s="350"/>
      <c r="H937" s="350">
        <f>+E937*C937</f>
        <v>5449.1412993333333</v>
      </c>
      <c r="I937" s="350"/>
    </row>
    <row r="938" spans="1:9">
      <c r="A938" s="471" t="s">
        <v>172</v>
      </c>
      <c r="B938" s="3" t="s">
        <v>189</v>
      </c>
      <c r="C938" s="346">
        <v>1</v>
      </c>
      <c r="D938" s="160" t="s">
        <v>583</v>
      </c>
      <c r="E938" s="350">
        <f>+H939*0.05</f>
        <v>607.78883723333331</v>
      </c>
      <c r="F938" s="350"/>
      <c r="G938" s="350"/>
      <c r="H938" s="350"/>
      <c r="I938" s="350">
        <f>+E938*C938</f>
        <v>607.78883723333331</v>
      </c>
    </row>
    <row r="939" spans="1:9">
      <c r="A939" s="587" t="s">
        <v>190</v>
      </c>
      <c r="B939" s="588">
        <f>SUM(F939:I939)</f>
        <v>12763.565581899999</v>
      </c>
      <c r="C939" s="160"/>
      <c r="D939" s="169"/>
      <c r="E939" s="350"/>
      <c r="F939" s="350">
        <f>SUM(F935:F938)</f>
        <v>0</v>
      </c>
      <c r="G939" s="350">
        <f>SUM(G935:G938)</f>
        <v>0</v>
      </c>
      <c r="H939" s="350">
        <f>SUM(H935:H938)</f>
        <v>12155.776744666666</v>
      </c>
      <c r="I939" s="350">
        <f>SUM(I935:I938)</f>
        <v>607.78883723333331</v>
      </c>
    </row>
    <row r="940" spans="1:9">
      <c r="A940" s="587" t="s">
        <v>191</v>
      </c>
      <c r="B940" s="39">
        <f>+B939</f>
        <v>12763.565581899999</v>
      </c>
      <c r="C940" s="688" t="s">
        <v>363</v>
      </c>
      <c r="D940" s="13"/>
      <c r="E940" s="13"/>
      <c r="F940" s="13"/>
      <c r="G940" s="743"/>
      <c r="H940" s="13"/>
      <c r="I940" s="13"/>
    </row>
    <row r="942" spans="1:9">
      <c r="A942" s="724" t="s">
        <v>8638</v>
      </c>
      <c r="B942" s="3872" t="s">
        <v>4058</v>
      </c>
      <c r="C942" s="3872"/>
      <c r="D942" s="3872"/>
      <c r="E942" s="3872"/>
      <c r="F942" s="3872"/>
      <c r="G942" s="3872"/>
      <c r="H942" s="3872"/>
      <c r="I942" s="3872"/>
    </row>
    <row r="943" spans="1:9">
      <c r="A943" s="470"/>
      <c r="B943" s="180"/>
      <c r="C943" s="243" t="s">
        <v>140</v>
      </c>
      <c r="D943" s="243" t="s">
        <v>343</v>
      </c>
      <c r="E943" s="243" t="s">
        <v>344</v>
      </c>
      <c r="F943" s="243" t="s">
        <v>482</v>
      </c>
      <c r="G943" s="243" t="s">
        <v>483</v>
      </c>
      <c r="H943" s="243" t="s">
        <v>232</v>
      </c>
      <c r="I943" s="243" t="s">
        <v>171</v>
      </c>
    </row>
    <row r="944" spans="1:9">
      <c r="A944" s="471" t="s">
        <v>656</v>
      </c>
      <c r="B944" s="3" t="s">
        <v>655</v>
      </c>
      <c r="C944" s="346">
        <v>1</v>
      </c>
      <c r="D944" s="160" t="s">
        <v>363</v>
      </c>
      <c r="E944" s="350">
        <v>8792.359199999999</v>
      </c>
      <c r="F944" s="350"/>
      <c r="G944" s="350">
        <f>+E944*C944</f>
        <v>8792.359199999999</v>
      </c>
      <c r="H944" s="350"/>
      <c r="I944" s="350"/>
    </row>
    <row r="945" spans="1:9">
      <c r="A945" s="471" t="s">
        <v>584</v>
      </c>
      <c r="B945" s="3" t="s">
        <v>134</v>
      </c>
      <c r="C945" s="346">
        <v>2E-3</v>
      </c>
      <c r="D945" s="160" t="s">
        <v>583</v>
      </c>
      <c r="E945" s="350">
        <f>+VIAJE</f>
        <v>1200000</v>
      </c>
      <c r="F945" s="350"/>
      <c r="G945" s="350"/>
      <c r="H945" s="350"/>
      <c r="I945" s="350">
        <f>+E945*C945</f>
        <v>2400</v>
      </c>
    </row>
    <row r="946" spans="1:9">
      <c r="A946" s="587" t="s">
        <v>190</v>
      </c>
      <c r="B946" s="588">
        <f>SUM(F946:I946)</f>
        <v>11192.359199999999</v>
      </c>
      <c r="C946" s="160"/>
      <c r="D946" s="169"/>
      <c r="E946" s="350"/>
      <c r="F946" s="350">
        <f>SUM(F943:F945)</f>
        <v>0</v>
      </c>
      <c r="G946" s="350">
        <f>SUM(G943:G945)</f>
        <v>8792.359199999999</v>
      </c>
      <c r="H946" s="350">
        <f>SUM(H943:H945)</f>
        <v>0</v>
      </c>
      <c r="I946" s="350">
        <f>SUM(I943:I945)</f>
        <v>2400</v>
      </c>
    </row>
    <row r="947" spans="1:9">
      <c r="A947" s="587" t="s">
        <v>191</v>
      </c>
      <c r="B947" s="39">
        <f>+B946</f>
        <v>11192.359199999999</v>
      </c>
      <c r="C947" s="688" t="s">
        <v>363</v>
      </c>
      <c r="D947" s="13"/>
      <c r="E947" s="13"/>
      <c r="F947" s="13"/>
      <c r="G947" s="743"/>
      <c r="H947" s="13"/>
      <c r="I947" s="13"/>
    </row>
    <row r="949" spans="1:9">
      <c r="A949" s="594" t="s">
        <v>8639</v>
      </c>
      <c r="B949" s="3871" t="s">
        <v>4059</v>
      </c>
      <c r="C949" s="3871"/>
      <c r="D949" s="3871"/>
      <c r="E949" s="3871"/>
      <c r="F949" s="3871"/>
      <c r="G949" s="3871"/>
      <c r="H949" s="3871"/>
      <c r="I949" s="3871"/>
    </row>
    <row r="950" spans="1:9">
      <c r="A950" s="243"/>
      <c r="B950" s="180"/>
      <c r="C950" s="243" t="s">
        <v>140</v>
      </c>
      <c r="D950" s="243" t="s">
        <v>343</v>
      </c>
      <c r="E950" s="65" t="s">
        <v>344</v>
      </c>
      <c r="F950" s="65" t="s">
        <v>482</v>
      </c>
      <c r="G950" s="65" t="s">
        <v>483</v>
      </c>
      <c r="H950" s="65" t="s">
        <v>232</v>
      </c>
      <c r="I950" s="65" t="s">
        <v>171</v>
      </c>
    </row>
    <row r="951" spans="1:9">
      <c r="A951" s="2" t="s">
        <v>172</v>
      </c>
      <c r="B951" s="3" t="s">
        <v>189</v>
      </c>
      <c r="C951" s="684">
        <v>1</v>
      </c>
      <c r="D951" s="6" t="s">
        <v>583</v>
      </c>
      <c r="E951" s="585">
        <f>+H956*0.05</f>
        <v>2552.71311638</v>
      </c>
      <c r="F951" s="585"/>
      <c r="G951" s="585"/>
      <c r="H951" s="585"/>
      <c r="I951" s="585">
        <f>+E951*C951</f>
        <v>2552.71311638</v>
      </c>
    </row>
    <row r="952" spans="1:9">
      <c r="A952" s="2" t="s">
        <v>464</v>
      </c>
      <c r="B952" s="3" t="s">
        <v>4060</v>
      </c>
      <c r="C952" s="684">
        <v>2</v>
      </c>
      <c r="D952" s="6" t="s">
        <v>583</v>
      </c>
      <c r="E952" s="585">
        <f>+TRANS</f>
        <v>1350</v>
      </c>
      <c r="F952" s="585"/>
      <c r="G952" s="585"/>
      <c r="H952" s="585"/>
      <c r="I952" s="585">
        <f>+E952*C952</f>
        <v>2700</v>
      </c>
    </row>
    <row r="953" spans="1:9">
      <c r="A953" s="2"/>
      <c r="B953" s="5" t="s">
        <v>4061</v>
      </c>
      <c r="C953" s="684">
        <v>2</v>
      </c>
      <c r="D953" s="601" t="s">
        <v>363</v>
      </c>
      <c r="E953" s="585">
        <v>13513.3272</v>
      </c>
      <c r="F953" s="585"/>
      <c r="G953" s="585">
        <f>+E953*C953</f>
        <v>27026.654399999999</v>
      </c>
      <c r="H953" s="585"/>
      <c r="I953" s="585"/>
    </row>
    <row r="954" spans="1:9">
      <c r="A954" s="2" t="s">
        <v>345</v>
      </c>
      <c r="B954" s="3" t="str">
        <f>IF(PRESTA&gt;0,"OFICIAL (INCLUYE "&amp;""&amp;PRESTA*100&amp;"% PRESTACIONES)",0)</f>
        <v>OFICIAL (INCLUYE 82,22% PRESTACIONES)</v>
      </c>
      <c r="C954" s="684">
        <v>0.35</v>
      </c>
      <c r="D954" s="6" t="s">
        <v>346</v>
      </c>
      <c r="E954" s="585">
        <f>+OFICI</f>
        <v>80479.625344</v>
      </c>
      <c r="F954" s="585"/>
      <c r="G954" s="585"/>
      <c r="H954" s="585">
        <f>+E954*C954</f>
        <v>28167.868870399998</v>
      </c>
      <c r="I954" s="585"/>
    </row>
    <row r="955" spans="1:9">
      <c r="A955" s="2" t="s">
        <v>347</v>
      </c>
      <c r="B955" s="3" t="str">
        <f>IF(PRESTA&gt;0,"AYUD. ENTENDIDO (INCLUYE "&amp;""&amp;PRESTA*100&amp;"% PRESTACIONES)",0)</f>
        <v>AYUD. ENTENDIDO (INCLUYE 82,22% PRESTACIONES)</v>
      </c>
      <c r="C955" s="684">
        <f>+C954</f>
        <v>0.35</v>
      </c>
      <c r="D955" s="6" t="s">
        <v>346</v>
      </c>
      <c r="E955" s="585">
        <f>+AYUDA</f>
        <v>65389.695592000004</v>
      </c>
      <c r="F955" s="585"/>
      <c r="G955" s="585"/>
      <c r="H955" s="585">
        <f>+E955*C955</f>
        <v>22886.3934572</v>
      </c>
      <c r="I955" s="585"/>
    </row>
    <row r="956" spans="1:9">
      <c r="A956" s="20" t="s">
        <v>190</v>
      </c>
      <c r="B956" s="39">
        <f>SUM(F956:I956)</f>
        <v>83333.629843979987</v>
      </c>
      <c r="C956" s="34"/>
      <c r="D956" s="601"/>
      <c r="E956" s="585"/>
      <c r="F956" s="585">
        <f>SUM(F951:F955)</f>
        <v>0</v>
      </c>
      <c r="G956" s="585">
        <f>SUM(G951:G955)</f>
        <v>27026.654399999999</v>
      </c>
      <c r="H956" s="585">
        <f>SUM(H951:H955)</f>
        <v>51054.262327599994</v>
      </c>
      <c r="I956" s="585">
        <f>SUM(I951:I955)</f>
        <v>5252.7131163800004</v>
      </c>
    </row>
    <row r="957" spans="1:9">
      <c r="A957" s="20" t="s">
        <v>191</v>
      </c>
      <c r="B957" s="39">
        <f>+B956</f>
        <v>83333.629843979987</v>
      </c>
      <c r="C957" s="21" t="s">
        <v>363</v>
      </c>
      <c r="D957" s="13"/>
      <c r="E957" s="170"/>
      <c r="F957" s="170"/>
      <c r="G957" s="170"/>
      <c r="H957" s="170"/>
      <c r="I957" s="170"/>
    </row>
    <row r="959" spans="1:9">
      <c r="A959" s="724" t="s">
        <v>8640</v>
      </c>
      <c r="B959" s="3873" t="s">
        <v>4062</v>
      </c>
      <c r="C959" s="3873"/>
      <c r="D959" s="3873"/>
      <c r="E959" s="3873"/>
      <c r="F959" s="3873"/>
      <c r="G959" s="3873"/>
      <c r="H959" s="3873"/>
      <c r="I959" s="3873"/>
    </row>
    <row r="960" spans="1:9">
      <c r="A960" s="243"/>
      <c r="B960" s="180"/>
      <c r="C960" s="243" t="s">
        <v>140</v>
      </c>
      <c r="D960" s="243" t="s">
        <v>343</v>
      </c>
      <c r="E960" s="65" t="s">
        <v>344</v>
      </c>
      <c r="F960" s="65" t="s">
        <v>482</v>
      </c>
      <c r="G960" s="65" t="s">
        <v>483</v>
      </c>
      <c r="H960" s="65" t="s">
        <v>232</v>
      </c>
      <c r="I960" s="65" t="s">
        <v>171</v>
      </c>
    </row>
    <row r="961" spans="1:9">
      <c r="A961" s="2" t="s">
        <v>4063</v>
      </c>
      <c r="B961" s="3" t="s">
        <v>4064</v>
      </c>
      <c r="C961" s="684">
        <v>1</v>
      </c>
      <c r="D961" s="6" t="s">
        <v>363</v>
      </c>
      <c r="E961" s="585">
        <v>725000</v>
      </c>
      <c r="F961" s="585"/>
      <c r="G961" s="585">
        <f>+E961*C961</f>
        <v>725000</v>
      </c>
      <c r="H961" s="585"/>
      <c r="I961" s="585"/>
    </row>
    <row r="962" spans="1:9">
      <c r="A962" s="2" t="s">
        <v>584</v>
      </c>
      <c r="B962" s="744" t="s">
        <v>134</v>
      </c>
      <c r="C962" s="684">
        <v>1.4999999999999999E-2</v>
      </c>
      <c r="D962" s="6" t="s">
        <v>583</v>
      </c>
      <c r="E962" s="745">
        <f>+VIAJE</f>
        <v>1200000</v>
      </c>
      <c r="F962" s="745"/>
      <c r="G962" s="745"/>
      <c r="H962" s="745"/>
      <c r="I962" s="745">
        <f>+E962*C962</f>
        <v>18000</v>
      </c>
    </row>
    <row r="963" spans="1:9">
      <c r="A963" s="20" t="s">
        <v>190</v>
      </c>
      <c r="B963" s="39">
        <f>SUM(F963:I963)</f>
        <v>743000</v>
      </c>
      <c r="C963" s="34"/>
      <c r="D963" s="601"/>
      <c r="E963" s="585"/>
      <c r="F963" s="585">
        <f>SUM(F961:F962)</f>
        <v>0</v>
      </c>
      <c r="G963" s="585">
        <f>SUM(G961:G962)</f>
        <v>725000</v>
      </c>
      <c r="H963" s="585">
        <f>SUM(H961:H962)</f>
        <v>0</v>
      </c>
      <c r="I963" s="585">
        <f>SUM(I961:I962)</f>
        <v>18000</v>
      </c>
    </row>
    <row r="964" spans="1:9">
      <c r="A964" s="20" t="s">
        <v>191</v>
      </c>
      <c r="B964" s="39">
        <f>+B963</f>
        <v>743000</v>
      </c>
      <c r="C964" s="21" t="s">
        <v>363</v>
      </c>
      <c r="D964" s="13"/>
      <c r="E964" s="170"/>
      <c r="F964" s="170"/>
      <c r="G964" s="170"/>
      <c r="H964" s="170"/>
      <c r="I964" s="170"/>
    </row>
    <row r="966" spans="1:9">
      <c r="A966" s="594" t="s">
        <v>8641</v>
      </c>
      <c r="B966" s="3880" t="s">
        <v>4065</v>
      </c>
      <c r="C966" s="3881"/>
      <c r="D966" s="3881"/>
      <c r="E966" s="3881"/>
      <c r="F966" s="3881"/>
      <c r="G966" s="3881"/>
      <c r="H966" s="3881"/>
      <c r="I966" s="3882"/>
    </row>
    <row r="967" spans="1:9">
      <c r="A967" s="470"/>
      <c r="B967" s="180"/>
      <c r="C967" s="243" t="s">
        <v>140</v>
      </c>
      <c r="D967" s="243" t="s">
        <v>343</v>
      </c>
      <c r="E967" s="243" t="s">
        <v>344</v>
      </c>
      <c r="F967" s="701" t="s">
        <v>482</v>
      </c>
      <c r="G967" s="243" t="s">
        <v>483</v>
      </c>
      <c r="H967" s="243" t="s">
        <v>232</v>
      </c>
      <c r="I967" s="243" t="s">
        <v>171</v>
      </c>
    </row>
    <row r="968" spans="1:9">
      <c r="A968" s="471" t="s">
        <v>345</v>
      </c>
      <c r="B968" s="3" t="str">
        <f>IF(PRESTA&gt;0,"OFICIAL (INCLUYE "&amp;""&amp;PRESTA*100&amp;"% PRESTACIONES)",0)</f>
        <v>OFICIAL (INCLUYE 82,22% PRESTACIONES)</v>
      </c>
      <c r="C968" s="346">
        <v>1.3100000000000001E-2</v>
      </c>
      <c r="D968" s="160" t="s">
        <v>346</v>
      </c>
      <c r="E968" s="710">
        <f>+OFICI</f>
        <v>80479.625344</v>
      </c>
      <c r="F968" s="746"/>
      <c r="G968" s="710"/>
      <c r="H968" s="710">
        <f>+E968*C968</f>
        <v>1054.2830920064</v>
      </c>
      <c r="I968" s="710"/>
    </row>
    <row r="969" spans="1:9">
      <c r="A969" s="471" t="s">
        <v>347</v>
      </c>
      <c r="B969" s="3" t="str">
        <f>IF(PRESTA&gt;0,"AYUD. ENTENDIDO (INCLUYE "&amp;""&amp;PRESTA*100&amp;"% PRESTACIONES)",0)</f>
        <v>AYUD. ENTENDIDO (INCLUYE 82,22% PRESTACIONES)</v>
      </c>
      <c r="C969" s="346">
        <v>1.3100000000000001E-2</v>
      </c>
      <c r="D969" s="160" t="s">
        <v>346</v>
      </c>
      <c r="E969" s="710">
        <f>+AYUDA</f>
        <v>65389.695592000004</v>
      </c>
      <c r="F969" s="746"/>
      <c r="G969" s="710"/>
      <c r="H969" s="710">
        <f>+E969*C969</f>
        <v>856.60501225520011</v>
      </c>
      <c r="I969" s="710"/>
    </row>
    <row r="970" spans="1:9">
      <c r="A970" s="471" t="s">
        <v>172</v>
      </c>
      <c r="B970" s="3" t="s">
        <v>189</v>
      </c>
      <c r="C970" s="346">
        <v>1</v>
      </c>
      <c r="D970" s="160" t="s">
        <v>583</v>
      </c>
      <c r="E970" s="710">
        <f>+H973*0.05</f>
        <v>95.544405213080012</v>
      </c>
      <c r="F970" s="746"/>
      <c r="G970" s="710"/>
      <c r="H970" s="710"/>
      <c r="I970" s="710">
        <f>+E970*C970</f>
        <v>95.544405213080012</v>
      </c>
    </row>
    <row r="971" spans="1:9">
      <c r="A971" s="471" t="s">
        <v>419</v>
      </c>
      <c r="B971" s="3" t="s">
        <v>420</v>
      </c>
      <c r="C971" s="346">
        <v>1E-3</v>
      </c>
      <c r="D971" s="160" t="s">
        <v>44</v>
      </c>
      <c r="E971" s="710">
        <f>+LIMP</f>
        <v>15264.4632</v>
      </c>
      <c r="F971" s="746"/>
      <c r="G971" s="710">
        <f>+E971*C971</f>
        <v>15.2644632</v>
      </c>
      <c r="H971" s="710"/>
      <c r="I971" s="710"/>
    </row>
    <row r="972" spans="1:9">
      <c r="A972" s="471" t="s">
        <v>418</v>
      </c>
      <c r="B972" s="3" t="s">
        <v>421</v>
      </c>
      <c r="C972" s="346">
        <v>1E-3</v>
      </c>
      <c r="D972" s="160" t="s">
        <v>238</v>
      </c>
      <c r="E972" s="710">
        <f>+SOLPVC</f>
        <v>18605.82</v>
      </c>
      <c r="F972" s="746"/>
      <c r="G972" s="710">
        <f>+E972*C972</f>
        <v>18.605820000000001</v>
      </c>
      <c r="H972" s="710"/>
      <c r="I972" s="710"/>
    </row>
    <row r="973" spans="1:9">
      <c r="A973" s="587" t="s">
        <v>190</v>
      </c>
      <c r="B973" s="588">
        <f>ROUND(SUM(F973:I973),0)</f>
        <v>2006</v>
      </c>
      <c r="C973" s="160"/>
      <c r="D973" s="169"/>
      <c r="E973" s="710"/>
      <c r="F973" s="746">
        <f>SUM(F968:F970)</f>
        <v>0</v>
      </c>
      <c r="G973" s="710">
        <f>SUM(G968:G970)</f>
        <v>0</v>
      </c>
      <c r="H973" s="710">
        <f>SUM(H968:H970)</f>
        <v>1910.8881042616001</v>
      </c>
      <c r="I973" s="710">
        <f>SUM(I968:I970)</f>
        <v>95.544405213080012</v>
      </c>
    </row>
    <row r="974" spans="1:9">
      <c r="A974" s="587" t="s">
        <v>191</v>
      </c>
      <c r="B974" s="39">
        <f>+B973</f>
        <v>2006</v>
      </c>
      <c r="C974" s="688" t="s">
        <v>363</v>
      </c>
      <c r="D974" s="13"/>
      <c r="E974" s="13"/>
      <c r="F974" s="13"/>
      <c r="G974" s="13"/>
      <c r="H974" s="13"/>
      <c r="I974" s="13"/>
    </row>
    <row r="975" spans="1:9">
      <c r="A975" s="747"/>
      <c r="B975" s="247"/>
      <c r="C975" s="247"/>
      <c r="D975" s="247"/>
      <c r="E975" s="247"/>
      <c r="F975" s="247"/>
      <c r="G975" s="247"/>
      <c r="H975" s="247"/>
      <c r="I975" s="247"/>
    </row>
    <row r="976" spans="1:9">
      <c r="A976" s="724" t="s">
        <v>8642</v>
      </c>
      <c r="B976" s="3877" t="s">
        <v>4066</v>
      </c>
      <c r="C976" s="3878"/>
      <c r="D976" s="3878"/>
      <c r="E976" s="3878"/>
      <c r="F976" s="3878"/>
      <c r="G976" s="3878"/>
      <c r="H976" s="3878"/>
      <c r="I976" s="3879"/>
    </row>
    <row r="977" spans="1:9">
      <c r="A977" s="470"/>
      <c r="B977" s="180"/>
      <c r="C977" s="243" t="s">
        <v>140</v>
      </c>
      <c r="D977" s="243" t="s">
        <v>343</v>
      </c>
      <c r="E977" s="243" t="s">
        <v>344</v>
      </c>
      <c r="F977" s="701" t="s">
        <v>482</v>
      </c>
      <c r="G977" s="243" t="s">
        <v>483</v>
      </c>
      <c r="H977" s="243" t="s">
        <v>232</v>
      </c>
      <c r="I977" s="243" t="s">
        <v>171</v>
      </c>
    </row>
    <row r="978" spans="1:9">
      <c r="A978" s="471" t="s">
        <v>169</v>
      </c>
      <c r="B978" s="3" t="s">
        <v>4067</v>
      </c>
      <c r="C978" s="346">
        <v>1</v>
      </c>
      <c r="D978" s="160" t="s">
        <v>363</v>
      </c>
      <c r="E978" s="710">
        <f>+CP904L</f>
        <v>85473.96</v>
      </c>
      <c r="F978" s="746"/>
      <c r="G978" s="710">
        <f>+E978*C978</f>
        <v>85473.96</v>
      </c>
      <c r="H978" s="710"/>
      <c r="I978" s="710"/>
    </row>
    <row r="979" spans="1:9">
      <c r="A979" s="471" t="s">
        <v>584</v>
      </c>
      <c r="B979" s="3" t="s">
        <v>134</v>
      </c>
      <c r="C979" s="346">
        <v>1E-3</v>
      </c>
      <c r="D979" s="160" t="s">
        <v>583</v>
      </c>
      <c r="E979" s="710">
        <f>+VIAJE</f>
        <v>1200000</v>
      </c>
      <c r="F979" s="746"/>
      <c r="G979" s="710"/>
      <c r="H979" s="710"/>
      <c r="I979" s="710">
        <f>+E979*C979</f>
        <v>1200</v>
      </c>
    </row>
    <row r="980" spans="1:9">
      <c r="A980" s="587" t="s">
        <v>190</v>
      </c>
      <c r="B980" s="588">
        <f>ROUND(SUM(F980:I980),0)</f>
        <v>86674</v>
      </c>
      <c r="C980" s="160"/>
      <c r="D980" s="169"/>
      <c r="E980" s="710"/>
      <c r="F980" s="746">
        <f>SUM(F978:F979)</f>
        <v>0</v>
      </c>
      <c r="G980" s="710">
        <f>SUM(G978:G979)</f>
        <v>85473.96</v>
      </c>
      <c r="H980" s="710">
        <f>SUM(H978:H979)</f>
        <v>0</v>
      </c>
      <c r="I980" s="710">
        <f>SUM(I978:I979)</f>
        <v>1200</v>
      </c>
    </row>
    <row r="981" spans="1:9">
      <c r="A981" s="587" t="s">
        <v>191</v>
      </c>
      <c r="B981" s="39">
        <f>+B980</f>
        <v>86674</v>
      </c>
      <c r="C981" s="688" t="s">
        <v>363</v>
      </c>
      <c r="D981" s="13"/>
      <c r="E981" s="13"/>
      <c r="F981" s="13"/>
      <c r="G981" s="13"/>
      <c r="H981" s="13"/>
      <c r="I981" s="13"/>
    </row>
    <row r="983" spans="1:9">
      <c r="A983" s="3694" t="s">
        <v>1398</v>
      </c>
      <c r="B983" s="3695"/>
      <c r="C983" s="3695"/>
      <c r="D983" s="3695"/>
      <c r="E983" s="3695"/>
      <c r="F983" s="3695"/>
      <c r="G983" s="3695"/>
      <c r="H983" s="3695"/>
      <c r="I983" s="3895"/>
    </row>
    <row r="985" spans="1:9">
      <c r="A985" s="594">
        <v>7.1</v>
      </c>
      <c r="B985" s="3558" t="s">
        <v>4068</v>
      </c>
      <c r="C985" s="3558"/>
      <c r="D985" s="3558"/>
      <c r="E985" s="3558"/>
      <c r="F985" s="3558"/>
      <c r="G985" s="3558"/>
      <c r="H985" s="3558"/>
      <c r="I985" s="3558"/>
    </row>
    <row r="986" spans="1:9">
      <c r="A986" s="243"/>
      <c r="B986" s="179"/>
      <c r="C986" s="243" t="s">
        <v>140</v>
      </c>
      <c r="D986" s="243" t="s">
        <v>343</v>
      </c>
      <c r="E986" s="65" t="s">
        <v>344</v>
      </c>
      <c r="F986" s="65" t="s">
        <v>482</v>
      </c>
      <c r="G986" s="65" t="s">
        <v>483</v>
      </c>
      <c r="H986" s="65" t="s">
        <v>232</v>
      </c>
      <c r="I986" s="65" t="s">
        <v>171</v>
      </c>
    </row>
    <row r="987" spans="1:9">
      <c r="A987" s="243" t="s">
        <v>1526</v>
      </c>
      <c r="B987" s="179" t="s">
        <v>4069</v>
      </c>
      <c r="C987" s="346">
        <v>1</v>
      </c>
      <c r="D987" s="160" t="s">
        <v>363</v>
      </c>
      <c r="E987" s="65">
        <v>5100000</v>
      </c>
      <c r="F987" s="65"/>
      <c r="G987" s="65">
        <f>+E987*C987</f>
        <v>5100000</v>
      </c>
      <c r="H987" s="65"/>
      <c r="I987" s="65"/>
    </row>
    <row r="988" spans="1:9">
      <c r="A988" s="243" t="s">
        <v>345</v>
      </c>
      <c r="B988" s="592" t="str">
        <f>IF(PRESTA&gt;0,"OFICIAL (INCLUYE "&amp;""&amp;PRESTA*100&amp;"% PRESTACIONES)",0)</f>
        <v>OFICIAL (INCLUYE 82,22% PRESTACIONES)</v>
      </c>
      <c r="C988" s="346">
        <v>2</v>
      </c>
      <c r="D988" s="243" t="s">
        <v>346</v>
      </c>
      <c r="E988" s="65">
        <f>+OFICI</f>
        <v>80479.625344</v>
      </c>
      <c r="F988" s="65"/>
      <c r="G988" s="65"/>
      <c r="H988" s="65">
        <f>+E988*C988</f>
        <v>160959.250688</v>
      </c>
      <c r="I988" s="65"/>
    </row>
    <row r="989" spans="1:9">
      <c r="A989" s="243" t="s">
        <v>347</v>
      </c>
      <c r="B989" s="592" t="str">
        <f>IF(PRESTA&gt;0,"AYUD. ENTENDIDO (INCLUYE "&amp;""&amp;PRESTA*100&amp;"% PRESTACIONES)",0)</f>
        <v>AYUD. ENTENDIDO (INCLUYE 82,22% PRESTACIONES)</v>
      </c>
      <c r="C989" s="346">
        <v>2</v>
      </c>
      <c r="D989" s="243" t="s">
        <v>346</v>
      </c>
      <c r="E989" s="65">
        <f>+AYUDA</f>
        <v>65389.695592000004</v>
      </c>
      <c r="F989" s="65"/>
      <c r="G989" s="65"/>
      <c r="H989" s="65">
        <f>+E989*C989</f>
        <v>130779.39118400001</v>
      </c>
      <c r="I989" s="65"/>
    </row>
    <row r="990" spans="1:9">
      <c r="A990" s="243" t="s">
        <v>348</v>
      </c>
      <c r="B990" s="179" t="str">
        <f>IF(PRESTA&gt;0,"AYUD. RASO (INCLUYE "&amp;""&amp;PRESTA*100&amp;"% PRESTACIONES)",0)</f>
        <v>AYUD. RASO (INCLUYE 82,22% PRESTACIONES)</v>
      </c>
      <c r="C990" s="346">
        <v>2</v>
      </c>
      <c r="D990" s="160" t="s">
        <v>346</v>
      </c>
      <c r="E990" s="65">
        <f>+AYUDR</f>
        <v>50299.76584</v>
      </c>
      <c r="F990" s="65"/>
      <c r="G990" s="65"/>
      <c r="H990" s="65">
        <f>+E990*C990</f>
        <v>100599.53168</v>
      </c>
      <c r="I990" s="65"/>
    </row>
    <row r="991" spans="1:9">
      <c r="A991" s="243" t="s">
        <v>584</v>
      </c>
      <c r="B991" s="180" t="s">
        <v>134</v>
      </c>
      <c r="C991" s="346">
        <v>0.41610714285714284</v>
      </c>
      <c r="D991" s="243" t="s">
        <v>583</v>
      </c>
      <c r="E991" s="65">
        <f>+VIAJE</f>
        <v>1200000</v>
      </c>
      <c r="F991" s="65"/>
      <c r="G991" s="65"/>
      <c r="H991" s="65"/>
      <c r="I991" s="65">
        <f>+E991*C991</f>
        <v>499328.57142857142</v>
      </c>
    </row>
    <row r="992" spans="1:9">
      <c r="A992" s="243" t="s">
        <v>172</v>
      </c>
      <c r="B992" s="179" t="s">
        <v>189</v>
      </c>
      <c r="C992" s="346">
        <v>1</v>
      </c>
      <c r="D992" s="160" t="s">
        <v>583</v>
      </c>
      <c r="E992" s="65">
        <f>+H993*0.05</f>
        <v>19616.9086776</v>
      </c>
      <c r="F992" s="65"/>
      <c r="G992" s="65"/>
      <c r="H992" s="65"/>
      <c r="I992" s="65">
        <f>+E992*C992</f>
        <v>19616.9086776</v>
      </c>
    </row>
    <row r="993" spans="1:9">
      <c r="A993" s="587" t="s">
        <v>190</v>
      </c>
      <c r="B993" s="588">
        <f>SUM(F993:I993)</f>
        <v>6011283.6536581712</v>
      </c>
      <c r="C993" s="160"/>
      <c r="D993" s="169"/>
      <c r="E993" s="65"/>
      <c r="F993" s="65">
        <f>SUM(F987:F992)</f>
        <v>0</v>
      </c>
      <c r="G993" s="65">
        <f>SUM(G987:G992)</f>
        <v>5100000</v>
      </c>
      <c r="H993" s="65">
        <f>SUM(H987:H992)</f>
        <v>392338.17355200002</v>
      </c>
      <c r="I993" s="65">
        <f>SUM(I987:I992)</f>
        <v>518945.4801061714</v>
      </c>
    </row>
    <row r="994" spans="1:9">
      <c r="A994" s="587" t="s">
        <v>191</v>
      </c>
      <c r="B994" s="39">
        <f>+B993</f>
        <v>6011283.6536581712</v>
      </c>
      <c r="C994" s="688" t="s">
        <v>363</v>
      </c>
      <c r="D994" s="13"/>
      <c r="E994" s="590"/>
      <c r="F994" s="170"/>
      <c r="G994" s="170"/>
      <c r="H994" s="170"/>
      <c r="I994" s="170"/>
    </row>
    <row r="996" spans="1:9">
      <c r="A996" s="594">
        <v>7.2</v>
      </c>
      <c r="B996" s="3558" t="s">
        <v>4070</v>
      </c>
      <c r="C996" s="3558"/>
      <c r="D996" s="3558"/>
      <c r="E996" s="3558"/>
      <c r="F996" s="3558"/>
      <c r="G996" s="3558"/>
      <c r="H996" s="3558"/>
      <c r="I996" s="3558"/>
    </row>
    <row r="997" spans="1:9">
      <c r="A997" s="243"/>
      <c r="B997" s="179"/>
      <c r="C997" s="243" t="s">
        <v>140</v>
      </c>
      <c r="D997" s="243" t="s">
        <v>343</v>
      </c>
      <c r="E997" s="65" t="s">
        <v>344</v>
      </c>
      <c r="F997" s="65" t="s">
        <v>482</v>
      </c>
      <c r="G997" s="65" t="s">
        <v>483</v>
      </c>
      <c r="H997" s="65" t="s">
        <v>232</v>
      </c>
      <c r="I997" s="65" t="s">
        <v>171</v>
      </c>
    </row>
    <row r="998" spans="1:9">
      <c r="A998" s="243" t="s">
        <v>1526</v>
      </c>
      <c r="B998" s="179" t="s">
        <v>2061</v>
      </c>
      <c r="C998" s="346">
        <v>1</v>
      </c>
      <c r="D998" s="160" t="s">
        <v>363</v>
      </c>
      <c r="E998" s="65">
        <f>750000*1.2</f>
        <v>900000</v>
      </c>
      <c r="F998" s="65"/>
      <c r="G998" s="65">
        <f>+E998*C998</f>
        <v>900000</v>
      </c>
      <c r="H998" s="65"/>
      <c r="I998" s="65"/>
    </row>
    <row r="999" spans="1:9">
      <c r="A999" s="243" t="s">
        <v>345</v>
      </c>
      <c r="B999" s="592" t="str">
        <f>IF(PRESTA&gt;0,"OFICIAL (INCLUYE "&amp;""&amp;PRESTA*100&amp;"% PRESTACIONES)",0)</f>
        <v>OFICIAL (INCLUYE 82,22% PRESTACIONES)</v>
      </c>
      <c r="C999" s="346">
        <v>1</v>
      </c>
      <c r="D999" s="243" t="s">
        <v>346</v>
      </c>
      <c r="E999" s="65">
        <f>+OFICI</f>
        <v>80479.625344</v>
      </c>
      <c r="F999" s="65"/>
      <c r="G999" s="65"/>
      <c r="H999" s="65">
        <f>+E999*C999</f>
        <v>80479.625344</v>
      </c>
      <c r="I999" s="65"/>
    </row>
    <row r="1000" spans="1:9">
      <c r="A1000" s="243" t="s">
        <v>347</v>
      </c>
      <c r="B1000" s="592" t="str">
        <f>IF(PRESTA&gt;0,"AYUD. ENTENDIDO (INCLUYE "&amp;""&amp;PRESTA*100&amp;"% PRESTACIONES)",0)</f>
        <v>AYUD. ENTENDIDO (INCLUYE 82,22% PRESTACIONES)</v>
      </c>
      <c r="C1000" s="346">
        <f>+C999</f>
        <v>1</v>
      </c>
      <c r="D1000" s="243" t="s">
        <v>346</v>
      </c>
      <c r="E1000" s="65">
        <f>+AYUDA</f>
        <v>65389.695592000004</v>
      </c>
      <c r="F1000" s="65"/>
      <c r="G1000" s="65"/>
      <c r="H1000" s="65">
        <f>+E1000*C1000</f>
        <v>65389.695592000004</v>
      </c>
      <c r="I1000" s="65"/>
    </row>
    <row r="1001" spans="1:9">
      <c r="A1001" s="243" t="s">
        <v>348</v>
      </c>
      <c r="B1001" s="179" t="str">
        <f>IF(PRESTA&gt;0,"AYUD. RASO (INCLUYE "&amp;""&amp;PRESTA*100&amp;"% PRESTACIONES)",0)</f>
        <v>AYUD. RASO (INCLUYE 82,22% PRESTACIONES)</v>
      </c>
      <c r="C1001" s="346">
        <f>+C1000</f>
        <v>1</v>
      </c>
      <c r="D1001" s="160" t="s">
        <v>346</v>
      </c>
      <c r="E1001" s="65">
        <f>+AYUDR</f>
        <v>50299.76584</v>
      </c>
      <c r="F1001" s="65"/>
      <c r="G1001" s="65"/>
      <c r="H1001" s="65">
        <f>+E1001*C1001</f>
        <v>50299.76584</v>
      </c>
      <c r="I1001" s="65"/>
    </row>
    <row r="1002" spans="1:9">
      <c r="A1002" s="243" t="s">
        <v>584</v>
      </c>
      <c r="B1002" s="180" t="s">
        <v>134</v>
      </c>
      <c r="C1002" s="346">
        <v>0.8</v>
      </c>
      <c r="D1002" s="243" t="s">
        <v>583</v>
      </c>
      <c r="E1002" s="65">
        <f>+VIAJE</f>
        <v>1200000</v>
      </c>
      <c r="F1002" s="65"/>
      <c r="G1002" s="65"/>
      <c r="H1002" s="65"/>
      <c r="I1002" s="65">
        <f>+E1002*C1002</f>
        <v>960000</v>
      </c>
    </row>
    <row r="1003" spans="1:9">
      <c r="A1003" s="243" t="s">
        <v>172</v>
      </c>
      <c r="B1003" s="179" t="s">
        <v>189</v>
      </c>
      <c r="C1003" s="346">
        <v>1</v>
      </c>
      <c r="D1003" s="160" t="s">
        <v>583</v>
      </c>
      <c r="E1003" s="65">
        <f>+H1004*0.05</f>
        <v>9808.4543388000002</v>
      </c>
      <c r="F1003" s="65"/>
      <c r="G1003" s="65"/>
      <c r="H1003" s="65"/>
      <c r="I1003" s="65">
        <f>+E1003*C1003</f>
        <v>9808.4543388000002</v>
      </c>
    </row>
    <row r="1004" spans="1:9">
      <c r="A1004" s="587" t="s">
        <v>190</v>
      </c>
      <c r="B1004" s="588">
        <f>SUM(F1004:I1004)</f>
        <v>2065977.5411148001</v>
      </c>
      <c r="C1004" s="160"/>
      <c r="D1004" s="169"/>
      <c r="E1004" s="65"/>
      <c r="F1004" s="65">
        <f>SUM(F998:F1003)</f>
        <v>0</v>
      </c>
      <c r="G1004" s="65">
        <f>SUM(G998:G1003)</f>
        <v>900000</v>
      </c>
      <c r="H1004" s="65">
        <f>SUM(H998:H1003)</f>
        <v>196169.08677600001</v>
      </c>
      <c r="I1004" s="65">
        <f>SUM(I998:I1003)</f>
        <v>969808.45433880005</v>
      </c>
    </row>
    <row r="1005" spans="1:9">
      <c r="A1005" s="587" t="s">
        <v>191</v>
      </c>
      <c r="B1005" s="39">
        <f>+B1004</f>
        <v>2065977.5411148001</v>
      </c>
      <c r="C1005" s="688" t="s">
        <v>363</v>
      </c>
      <c r="D1005" s="13"/>
      <c r="E1005" s="590"/>
      <c r="F1005" s="170"/>
      <c r="G1005" s="170"/>
      <c r="H1005" s="170"/>
      <c r="I1005" s="170"/>
    </row>
    <row r="1007" spans="1:9">
      <c r="A1007" s="594">
        <v>7.3</v>
      </c>
      <c r="B1007" s="3558" t="s">
        <v>4071</v>
      </c>
      <c r="C1007" s="3558"/>
      <c r="D1007" s="3558"/>
      <c r="E1007" s="3558"/>
      <c r="F1007" s="3558"/>
      <c r="G1007" s="3558"/>
      <c r="H1007" s="3558"/>
      <c r="I1007" s="3558"/>
    </row>
    <row r="1008" spans="1:9">
      <c r="A1008" s="243"/>
      <c r="B1008" s="179"/>
      <c r="C1008" s="243" t="s">
        <v>140</v>
      </c>
      <c r="D1008" s="243" t="s">
        <v>343</v>
      </c>
      <c r="E1008" s="65" t="s">
        <v>344</v>
      </c>
      <c r="F1008" s="65" t="s">
        <v>482</v>
      </c>
      <c r="G1008" s="65" t="s">
        <v>483</v>
      </c>
      <c r="H1008" s="65" t="s">
        <v>232</v>
      </c>
      <c r="I1008" s="65" t="s">
        <v>171</v>
      </c>
    </row>
    <row r="1009" spans="1:9">
      <c r="A1009" s="243" t="s">
        <v>1526</v>
      </c>
      <c r="B1009" s="179" t="s">
        <v>2063</v>
      </c>
      <c r="C1009" s="346">
        <v>1</v>
      </c>
      <c r="D1009" s="160" t="s">
        <v>363</v>
      </c>
      <c r="E1009" s="65">
        <f>500000*1.15</f>
        <v>575000</v>
      </c>
      <c r="F1009" s="65"/>
      <c r="G1009" s="65">
        <f>+E1009*C1009</f>
        <v>575000</v>
      </c>
      <c r="H1009" s="65"/>
      <c r="I1009" s="65"/>
    </row>
    <row r="1010" spans="1:9">
      <c r="A1010" s="243" t="s">
        <v>345</v>
      </c>
      <c r="B1010" s="592" t="str">
        <f>IF(PRESTA&gt;0,"OFICIAL (INCLUYE "&amp;""&amp;PRESTA*100&amp;"% PRESTACIONES)",0)</f>
        <v>OFICIAL (INCLUYE 82,22% PRESTACIONES)</v>
      </c>
      <c r="C1010" s="346">
        <v>0.7</v>
      </c>
      <c r="D1010" s="243" t="s">
        <v>346</v>
      </c>
      <c r="E1010" s="65">
        <f>+OFICI</f>
        <v>80479.625344</v>
      </c>
      <c r="F1010" s="65"/>
      <c r="G1010" s="65"/>
      <c r="H1010" s="65">
        <f>+E1010*C1010</f>
        <v>56335.737740799996</v>
      </c>
      <c r="I1010" s="65"/>
    </row>
    <row r="1011" spans="1:9">
      <c r="A1011" s="243" t="s">
        <v>347</v>
      </c>
      <c r="B1011" s="592" t="str">
        <f>IF(PRESTA&gt;0,"AYUD. ENTENDIDO (INCLUYE "&amp;""&amp;PRESTA*100&amp;"% PRESTACIONES)",0)</f>
        <v>AYUD. ENTENDIDO (INCLUYE 82,22% PRESTACIONES)</v>
      </c>
      <c r="C1011" s="346">
        <f>+C1010</f>
        <v>0.7</v>
      </c>
      <c r="D1011" s="243" t="s">
        <v>346</v>
      </c>
      <c r="E1011" s="65">
        <f>+AYUDA</f>
        <v>65389.695592000004</v>
      </c>
      <c r="F1011" s="65"/>
      <c r="G1011" s="65"/>
      <c r="H1011" s="65">
        <f>+E1011*C1011</f>
        <v>45772.7869144</v>
      </c>
      <c r="I1011" s="65"/>
    </row>
    <row r="1012" spans="1:9">
      <c r="A1012" s="243" t="s">
        <v>348</v>
      </c>
      <c r="B1012" s="179" t="str">
        <f>IF(PRESTA&gt;0,"AYUD. RASO (INCLUYE "&amp;""&amp;PRESTA*100&amp;"% PRESTACIONES)",0)</f>
        <v>AYUD. RASO (INCLUYE 82,22% PRESTACIONES)</v>
      </c>
      <c r="C1012" s="346">
        <f>+C1011</f>
        <v>0.7</v>
      </c>
      <c r="D1012" s="160" t="s">
        <v>346</v>
      </c>
      <c r="E1012" s="65">
        <f>+AYUDR</f>
        <v>50299.76584</v>
      </c>
      <c r="F1012" s="65"/>
      <c r="G1012" s="65"/>
      <c r="H1012" s="65">
        <f>+E1012*C1012</f>
        <v>35209.836087999996</v>
      </c>
      <c r="I1012" s="65"/>
    </row>
    <row r="1013" spans="1:9">
      <c r="A1013" s="243" t="s">
        <v>584</v>
      </c>
      <c r="B1013" s="180" t="s">
        <v>134</v>
      </c>
      <c r="C1013" s="346">
        <v>0.65</v>
      </c>
      <c r="D1013" s="243" t="s">
        <v>583</v>
      </c>
      <c r="E1013" s="65">
        <f>+VIAJE</f>
        <v>1200000</v>
      </c>
      <c r="F1013" s="65"/>
      <c r="G1013" s="65"/>
      <c r="H1013" s="65"/>
      <c r="I1013" s="65">
        <f>+E1013*C1013</f>
        <v>780000</v>
      </c>
    </row>
    <row r="1014" spans="1:9">
      <c r="A1014" s="243" t="s">
        <v>172</v>
      </c>
      <c r="B1014" s="179" t="s">
        <v>189</v>
      </c>
      <c r="C1014" s="346">
        <v>1</v>
      </c>
      <c r="D1014" s="160" t="s">
        <v>583</v>
      </c>
      <c r="E1014" s="65">
        <f>+H1015*0.05</f>
        <v>6865.9180371600005</v>
      </c>
      <c r="F1014" s="65"/>
      <c r="G1014" s="65"/>
      <c r="H1014" s="65"/>
      <c r="I1014" s="65">
        <f>+E1014*C1014</f>
        <v>6865.9180371600005</v>
      </c>
    </row>
    <row r="1015" spans="1:9">
      <c r="A1015" s="587" t="s">
        <v>190</v>
      </c>
      <c r="B1015" s="588">
        <f>SUM(F1015:I1015)</f>
        <v>1499184.2787803598</v>
      </c>
      <c r="C1015" s="160"/>
      <c r="D1015" s="169"/>
      <c r="E1015" s="65"/>
      <c r="F1015" s="65">
        <f>SUM(F1009:F1014)</f>
        <v>0</v>
      </c>
      <c r="G1015" s="65">
        <f>SUM(G1009:G1014)</f>
        <v>575000</v>
      </c>
      <c r="H1015" s="65">
        <f>SUM(H1009:H1014)</f>
        <v>137318.3607432</v>
      </c>
      <c r="I1015" s="65">
        <f>SUM(I1009:I1014)</f>
        <v>786865.91803715995</v>
      </c>
    </row>
    <row r="1016" spans="1:9">
      <c r="A1016" s="587" t="s">
        <v>191</v>
      </c>
      <c r="B1016" s="39">
        <f>+B1015</f>
        <v>1499184.2787803598</v>
      </c>
      <c r="C1016" s="688" t="s">
        <v>363</v>
      </c>
      <c r="D1016" s="13"/>
      <c r="E1016" s="590"/>
      <c r="F1016" s="170"/>
      <c r="G1016" s="170"/>
      <c r="H1016" s="170"/>
      <c r="I1016" s="170"/>
    </row>
    <row r="1018" spans="1:9">
      <c r="A1018" s="594" t="s">
        <v>4072</v>
      </c>
      <c r="B1018" s="3558" t="s">
        <v>4073</v>
      </c>
      <c r="C1018" s="3558"/>
      <c r="D1018" s="3558"/>
      <c r="E1018" s="3558"/>
      <c r="F1018" s="3558"/>
      <c r="G1018" s="3558"/>
      <c r="H1018" s="3558"/>
      <c r="I1018" s="3558"/>
    </row>
    <row r="1019" spans="1:9">
      <c r="A1019" s="243"/>
      <c r="B1019" s="179"/>
      <c r="C1019" s="243" t="s">
        <v>140</v>
      </c>
      <c r="D1019" s="243" t="s">
        <v>343</v>
      </c>
      <c r="E1019" s="65" t="s">
        <v>344</v>
      </c>
      <c r="F1019" s="65" t="s">
        <v>482</v>
      </c>
      <c r="G1019" s="65" t="s">
        <v>483</v>
      </c>
      <c r="H1019" s="65" t="s">
        <v>232</v>
      </c>
      <c r="I1019" s="65" t="s">
        <v>171</v>
      </c>
    </row>
    <row r="1020" spans="1:9">
      <c r="A1020" s="243" t="s">
        <v>1526</v>
      </c>
      <c r="B1020" s="179" t="s">
        <v>4074</v>
      </c>
      <c r="C1020" s="346">
        <v>1</v>
      </c>
      <c r="D1020" s="160" t="s">
        <v>94</v>
      </c>
      <c r="E1020" s="65">
        <v>16000</v>
      </c>
      <c r="F1020" s="65"/>
      <c r="G1020" s="65">
        <f>+E1020*C1020</f>
        <v>16000</v>
      </c>
      <c r="H1020" s="65"/>
      <c r="I1020" s="65"/>
    </row>
    <row r="1021" spans="1:9">
      <c r="A1021" s="243" t="s">
        <v>345</v>
      </c>
      <c r="B1021" s="592" t="str">
        <f>IF(PRESTA&gt;0,"OFICIAL (INCLUYE "&amp;""&amp;PRESTA*100&amp;"% PRESTACIONES)",0)</f>
        <v>OFICIAL (INCLUYE 82,22% PRESTACIONES)</v>
      </c>
      <c r="C1021" s="346">
        <v>2.6143790849673249E-2</v>
      </c>
      <c r="D1021" s="243" t="s">
        <v>346</v>
      </c>
      <c r="E1021" s="65">
        <f>+OFICI</f>
        <v>80479.625344</v>
      </c>
      <c r="F1021" s="65"/>
      <c r="G1021" s="65"/>
      <c r="H1021" s="65">
        <f>+E1021*C1021</f>
        <v>2104.0424926535984</v>
      </c>
      <c r="I1021" s="65"/>
    </row>
    <row r="1022" spans="1:9">
      <c r="A1022" s="243" t="s">
        <v>347</v>
      </c>
      <c r="B1022" s="592" t="str">
        <f>IF(PRESTA&gt;0,"AYUD. ENTENDIDO (INCLUYE "&amp;""&amp;PRESTA*100&amp;"% PRESTACIONES)",0)</f>
        <v>AYUD. ENTENDIDO (INCLUYE 82,22% PRESTACIONES)</v>
      </c>
      <c r="C1022" s="346">
        <f>+C1021</f>
        <v>2.6143790849673249E-2</v>
      </c>
      <c r="D1022" s="243" t="s">
        <v>346</v>
      </c>
      <c r="E1022" s="65">
        <f>+AYUDA</f>
        <v>65389.695592000004</v>
      </c>
      <c r="F1022" s="65"/>
      <c r="G1022" s="65"/>
      <c r="H1022" s="65">
        <f>+E1022*C1022</f>
        <v>1709.5345252810489</v>
      </c>
      <c r="I1022" s="65"/>
    </row>
    <row r="1023" spans="1:9">
      <c r="A1023" s="243" t="s">
        <v>584</v>
      </c>
      <c r="B1023" s="180" t="s">
        <v>134</v>
      </c>
      <c r="C1023" s="346">
        <v>1.0714285714285704E-3</v>
      </c>
      <c r="D1023" s="243" t="s">
        <v>583</v>
      </c>
      <c r="E1023" s="65">
        <f>+VIAJE</f>
        <v>1200000</v>
      </c>
      <c r="F1023" s="65"/>
      <c r="G1023" s="65"/>
      <c r="H1023" s="65"/>
      <c r="I1023" s="65">
        <f>+E1023*C1023</f>
        <v>1285.7142857142844</v>
      </c>
    </row>
    <row r="1024" spans="1:9">
      <c r="A1024" s="243" t="s">
        <v>172</v>
      </c>
      <c r="B1024" s="179" t="s">
        <v>189</v>
      </c>
      <c r="C1024" s="346">
        <v>1</v>
      </c>
      <c r="D1024" s="160" t="s">
        <v>583</v>
      </c>
      <c r="E1024" s="65">
        <f>+H1025*0.05</f>
        <v>190.67885089673237</v>
      </c>
      <c r="F1024" s="65"/>
      <c r="G1024" s="65"/>
      <c r="H1024" s="65"/>
      <c r="I1024" s="65">
        <f>+E1024*C1024</f>
        <v>190.67885089673237</v>
      </c>
    </row>
    <row r="1025" spans="1:9">
      <c r="A1025" s="587" t="s">
        <v>190</v>
      </c>
      <c r="B1025" s="588">
        <f>SUM(F1025:I1025)</f>
        <v>21289.970154545663</v>
      </c>
      <c r="C1025" s="160"/>
      <c r="D1025" s="169"/>
      <c r="E1025" s="65"/>
      <c r="F1025" s="65">
        <f>SUM(F1020:F1024)</f>
        <v>0</v>
      </c>
      <c r="G1025" s="65">
        <f>SUM(G1020:G1024)</f>
        <v>16000</v>
      </c>
      <c r="H1025" s="65">
        <f>SUM(H1020:H1024)</f>
        <v>3813.5770179346473</v>
      </c>
      <c r="I1025" s="65">
        <f>SUM(I1020:I1024)</f>
        <v>1476.3931366110169</v>
      </c>
    </row>
    <row r="1026" spans="1:9">
      <c r="A1026" s="587" t="s">
        <v>191</v>
      </c>
      <c r="B1026" s="39">
        <f>+B1025</f>
        <v>21289.970154545663</v>
      </c>
      <c r="C1026" s="688" t="s">
        <v>94</v>
      </c>
      <c r="D1026" s="13"/>
      <c r="E1026" s="590"/>
      <c r="F1026" s="170"/>
      <c r="G1026" s="170"/>
      <c r="H1026" s="170"/>
      <c r="I1026" s="170"/>
    </row>
    <row r="1027" spans="1:9">
      <c r="A1027" s="596"/>
      <c r="B1027" s="597"/>
      <c r="C1027" s="596"/>
      <c r="D1027" s="596"/>
      <c r="E1027" s="599"/>
      <c r="F1027" s="599"/>
      <c r="G1027" s="599"/>
      <c r="H1027" s="599"/>
      <c r="I1027" s="599"/>
    </row>
    <row r="1028" spans="1:9">
      <c r="A1028" s="594">
        <v>7.5</v>
      </c>
      <c r="B1028" s="3558" t="s">
        <v>4075</v>
      </c>
      <c r="C1028" s="3558"/>
      <c r="D1028" s="3558"/>
      <c r="E1028" s="3558"/>
      <c r="F1028" s="3558"/>
      <c r="G1028" s="3558"/>
      <c r="H1028" s="3558"/>
      <c r="I1028" s="3558"/>
    </row>
    <row r="1029" spans="1:9">
      <c r="A1029" s="243"/>
      <c r="B1029" s="179"/>
      <c r="C1029" s="243" t="s">
        <v>140</v>
      </c>
      <c r="D1029" s="243" t="s">
        <v>343</v>
      </c>
      <c r="E1029" s="65" t="s">
        <v>344</v>
      </c>
      <c r="F1029" s="65" t="s">
        <v>482</v>
      </c>
      <c r="G1029" s="65" t="s">
        <v>483</v>
      </c>
      <c r="H1029" s="65" t="s">
        <v>232</v>
      </c>
      <c r="I1029" s="65" t="s">
        <v>171</v>
      </c>
    </row>
    <row r="1030" spans="1:9">
      <c r="A1030" s="243" t="s">
        <v>1526</v>
      </c>
      <c r="B1030" s="179" t="s">
        <v>4076</v>
      </c>
      <c r="C1030" s="346">
        <v>1</v>
      </c>
      <c r="D1030" s="160" t="s">
        <v>363</v>
      </c>
      <c r="E1030" s="65">
        <v>62000</v>
      </c>
      <c r="F1030" s="65"/>
      <c r="G1030" s="65">
        <f>+E1030*C1030</f>
        <v>62000</v>
      </c>
      <c r="H1030" s="65"/>
      <c r="I1030" s="65"/>
    </row>
    <row r="1031" spans="1:9">
      <c r="A1031" s="243" t="s">
        <v>345</v>
      </c>
      <c r="B1031" s="592" t="str">
        <f>IF(PRESTA&gt;0,"OFICIAL (INCLUYE "&amp;""&amp;PRESTA*100&amp;"% PRESTACIONES)",0)</f>
        <v>OFICIAL (INCLUYE 82,22% PRESTACIONES)</v>
      </c>
      <c r="C1031" s="346">
        <v>0.35</v>
      </c>
      <c r="D1031" s="243" t="s">
        <v>346</v>
      </c>
      <c r="E1031" s="65">
        <f>+OFICI</f>
        <v>80479.625344</v>
      </c>
      <c r="F1031" s="65"/>
      <c r="G1031" s="65"/>
      <c r="H1031" s="65">
        <f>+E1031*C1031</f>
        <v>28167.868870399998</v>
      </c>
      <c r="I1031" s="65"/>
    </row>
    <row r="1032" spans="1:9">
      <c r="A1032" s="243" t="s">
        <v>347</v>
      </c>
      <c r="B1032" s="592" t="str">
        <f>IF(PRESTA&gt;0,"AYUD. ENTENDIDO (INCLUYE "&amp;""&amp;PRESTA*100&amp;"% PRESTACIONES)",0)</f>
        <v>AYUD. ENTENDIDO (INCLUYE 82,22% PRESTACIONES)</v>
      </c>
      <c r="C1032" s="346">
        <f>+C1031</f>
        <v>0.35</v>
      </c>
      <c r="D1032" s="243" t="s">
        <v>346</v>
      </c>
      <c r="E1032" s="65">
        <f>+AYUDA</f>
        <v>65389.695592000004</v>
      </c>
      <c r="F1032" s="65"/>
      <c r="G1032" s="65"/>
      <c r="H1032" s="65">
        <f>+E1032*C1032</f>
        <v>22886.3934572</v>
      </c>
      <c r="I1032" s="65"/>
    </row>
    <row r="1033" spans="1:9">
      <c r="A1033" s="243" t="s">
        <v>584</v>
      </c>
      <c r="B1033" s="180" t="s">
        <v>134</v>
      </c>
      <c r="C1033" s="346">
        <v>1.0714285714285704E-2</v>
      </c>
      <c r="D1033" s="243" t="s">
        <v>583</v>
      </c>
      <c r="E1033" s="65">
        <f>+VIAJE</f>
        <v>1200000</v>
      </c>
      <c r="F1033" s="65"/>
      <c r="G1033" s="65"/>
      <c r="H1033" s="65"/>
      <c r="I1033" s="65">
        <f>+E1033*C1033</f>
        <v>12857.142857142844</v>
      </c>
    </row>
    <row r="1034" spans="1:9">
      <c r="A1034" s="243" t="s">
        <v>172</v>
      </c>
      <c r="B1034" s="179" t="s">
        <v>189</v>
      </c>
      <c r="C1034" s="346">
        <v>1</v>
      </c>
      <c r="D1034" s="160" t="s">
        <v>583</v>
      </c>
      <c r="E1034" s="65">
        <f>+H1035*0.05</f>
        <v>2552.71311638</v>
      </c>
      <c r="F1034" s="65"/>
      <c r="G1034" s="65"/>
      <c r="H1034" s="65"/>
      <c r="I1034" s="65">
        <f>+E1034*C1034</f>
        <v>2552.71311638</v>
      </c>
    </row>
    <row r="1035" spans="1:9">
      <c r="A1035" s="587" t="s">
        <v>190</v>
      </c>
      <c r="B1035" s="588">
        <f>SUM(F1035:I1035)</f>
        <v>128464.11830112284</v>
      </c>
      <c r="C1035" s="160"/>
      <c r="D1035" s="169"/>
      <c r="E1035" s="65"/>
      <c r="F1035" s="65">
        <f>SUM(F1030:F1034)</f>
        <v>0</v>
      </c>
      <c r="G1035" s="65">
        <f>SUM(G1030:G1034)</f>
        <v>62000</v>
      </c>
      <c r="H1035" s="65">
        <f>SUM(H1030:H1034)</f>
        <v>51054.262327599994</v>
      </c>
      <c r="I1035" s="65">
        <f>SUM(I1030:I1034)</f>
        <v>15409.855973522845</v>
      </c>
    </row>
    <row r="1036" spans="1:9">
      <c r="A1036" s="587" t="s">
        <v>191</v>
      </c>
      <c r="B1036" s="39">
        <f>+B1035</f>
        <v>128464.11830112284</v>
      </c>
      <c r="C1036" s="688" t="s">
        <v>363</v>
      </c>
      <c r="D1036" s="13"/>
      <c r="E1036" s="590"/>
      <c r="F1036" s="170"/>
      <c r="G1036" s="170"/>
      <c r="H1036" s="170"/>
      <c r="I1036" s="170"/>
    </row>
    <row r="1037" spans="1:9">
      <c r="A1037" s="596"/>
      <c r="B1037" s="597"/>
      <c r="C1037" s="596"/>
      <c r="D1037" s="596"/>
      <c r="E1037" s="599"/>
      <c r="F1037" s="599"/>
      <c r="G1037" s="599"/>
      <c r="H1037" s="599"/>
      <c r="I1037" s="599"/>
    </row>
    <row r="1038" spans="1:9">
      <c r="A1038" s="594">
        <v>7.6</v>
      </c>
      <c r="B1038" s="3558" t="s">
        <v>4077</v>
      </c>
      <c r="C1038" s="3558"/>
      <c r="D1038" s="3558"/>
      <c r="E1038" s="3558"/>
      <c r="F1038" s="3558"/>
      <c r="G1038" s="3558"/>
      <c r="H1038" s="3558"/>
      <c r="I1038" s="3558"/>
    </row>
    <row r="1039" spans="1:9">
      <c r="A1039" s="243"/>
      <c r="B1039" s="179"/>
      <c r="C1039" s="243" t="s">
        <v>140</v>
      </c>
      <c r="D1039" s="243" t="s">
        <v>343</v>
      </c>
      <c r="E1039" s="65" t="s">
        <v>344</v>
      </c>
      <c r="F1039" s="65" t="s">
        <v>482</v>
      </c>
      <c r="G1039" s="65" t="s">
        <v>483</v>
      </c>
      <c r="H1039" s="65" t="s">
        <v>232</v>
      </c>
      <c r="I1039" s="65" t="s">
        <v>171</v>
      </c>
    </row>
    <row r="1040" spans="1:9">
      <c r="A1040" s="243" t="s">
        <v>1526</v>
      </c>
      <c r="B1040" s="179" t="s">
        <v>4078</v>
      </c>
      <c r="C1040" s="346">
        <v>1</v>
      </c>
      <c r="D1040" s="160" t="s">
        <v>363</v>
      </c>
      <c r="E1040" s="65">
        <v>110000</v>
      </c>
      <c r="F1040" s="65"/>
      <c r="G1040" s="65">
        <f>+E1040*C1040</f>
        <v>110000</v>
      </c>
      <c r="H1040" s="65"/>
      <c r="I1040" s="65"/>
    </row>
    <row r="1041" spans="1:9">
      <c r="A1041" s="243" t="s">
        <v>345</v>
      </c>
      <c r="B1041" s="592" t="str">
        <f>IF(PRESTA&gt;0,"OFICIAL (INCLUYE "&amp;""&amp;PRESTA*100&amp;"% PRESTACIONES)",0)</f>
        <v>OFICIAL (INCLUYE 82,22% PRESTACIONES)</v>
      </c>
      <c r="C1041" s="346">
        <v>0.6</v>
      </c>
      <c r="D1041" s="243" t="s">
        <v>346</v>
      </c>
      <c r="E1041" s="65">
        <f>+OFICI</f>
        <v>80479.625344</v>
      </c>
      <c r="F1041" s="65"/>
      <c r="G1041" s="65"/>
      <c r="H1041" s="65">
        <f>+E1041*C1041</f>
        <v>48287.775206400001</v>
      </c>
      <c r="I1041" s="65"/>
    </row>
    <row r="1042" spans="1:9">
      <c r="A1042" s="243" t="s">
        <v>347</v>
      </c>
      <c r="B1042" s="592" t="str">
        <f>IF(PRESTA&gt;0,"AYUD. ENTENDIDO (INCLUYE "&amp;""&amp;PRESTA*100&amp;"% PRESTACIONES)",0)</f>
        <v>AYUD. ENTENDIDO (INCLUYE 82,22% PRESTACIONES)</v>
      </c>
      <c r="C1042" s="346">
        <f>+C1041</f>
        <v>0.6</v>
      </c>
      <c r="D1042" s="243" t="s">
        <v>346</v>
      </c>
      <c r="E1042" s="65">
        <f>+AYUDA</f>
        <v>65389.695592000004</v>
      </c>
      <c r="F1042" s="65"/>
      <c r="G1042" s="65"/>
      <c r="H1042" s="65">
        <f>+E1042*C1042</f>
        <v>39233.817355200001</v>
      </c>
      <c r="I1042" s="65"/>
    </row>
    <row r="1043" spans="1:9">
      <c r="A1043" s="243" t="s">
        <v>584</v>
      </c>
      <c r="B1043" s="180" t="s">
        <v>134</v>
      </c>
      <c r="C1043" s="346">
        <v>7.857142857142849E-3</v>
      </c>
      <c r="D1043" s="243" t="s">
        <v>583</v>
      </c>
      <c r="E1043" s="65">
        <f>+VIAJE</f>
        <v>1200000</v>
      </c>
      <c r="F1043" s="65"/>
      <c r="G1043" s="65"/>
      <c r="H1043" s="65"/>
      <c r="I1043" s="65">
        <f>+E1043*C1043</f>
        <v>9428.5714285714184</v>
      </c>
    </row>
    <row r="1044" spans="1:9">
      <c r="A1044" s="243" t="s">
        <v>172</v>
      </c>
      <c r="B1044" s="179" t="s">
        <v>189</v>
      </c>
      <c r="C1044" s="346">
        <v>1</v>
      </c>
      <c r="D1044" s="160" t="s">
        <v>583</v>
      </c>
      <c r="E1044" s="65">
        <f>+H1045*0.05</f>
        <v>4376.0796280800005</v>
      </c>
      <c r="F1044" s="65"/>
      <c r="G1044" s="65"/>
      <c r="H1044" s="65"/>
      <c r="I1044" s="65">
        <f>+E1044*C1044</f>
        <v>4376.0796280800005</v>
      </c>
    </row>
    <row r="1045" spans="1:9">
      <c r="A1045" s="587" t="s">
        <v>190</v>
      </c>
      <c r="B1045" s="588">
        <f>SUM(F1045:I1045)</f>
        <v>211326.24361825141</v>
      </c>
      <c r="C1045" s="160"/>
      <c r="D1045" s="169"/>
      <c r="E1045" s="65"/>
      <c r="F1045" s="65">
        <f>SUM(F1040:F1044)</f>
        <v>0</v>
      </c>
      <c r="G1045" s="65">
        <f>SUM(G1040:G1044)</f>
        <v>110000</v>
      </c>
      <c r="H1045" s="65">
        <f>SUM(H1040:H1044)</f>
        <v>87521.592561600002</v>
      </c>
      <c r="I1045" s="65">
        <f>SUM(I1040:I1044)</f>
        <v>13804.651056651419</v>
      </c>
    </row>
    <row r="1046" spans="1:9">
      <c r="A1046" s="587" t="s">
        <v>191</v>
      </c>
      <c r="B1046" s="39">
        <f>+B1045</f>
        <v>211326.24361825141</v>
      </c>
      <c r="C1046" s="688" t="s">
        <v>363</v>
      </c>
      <c r="D1046" s="13"/>
      <c r="E1046" s="590"/>
      <c r="F1046" s="170"/>
      <c r="G1046" s="170"/>
      <c r="H1046" s="170"/>
      <c r="I1046" s="170"/>
    </row>
    <row r="1047" spans="1:9">
      <c r="A1047" s="596"/>
      <c r="B1047" s="597"/>
      <c r="C1047" s="596"/>
      <c r="D1047" s="596"/>
      <c r="E1047" s="599"/>
      <c r="F1047" s="599"/>
      <c r="G1047" s="599"/>
      <c r="H1047" s="599"/>
      <c r="I1047" s="599"/>
    </row>
    <row r="1048" spans="1:9">
      <c r="A1048" s="594">
        <v>7.7</v>
      </c>
      <c r="B1048" s="3558" t="s">
        <v>4079</v>
      </c>
      <c r="C1048" s="3558"/>
      <c r="D1048" s="3558"/>
      <c r="E1048" s="3558"/>
      <c r="F1048" s="3558"/>
      <c r="G1048" s="3558"/>
      <c r="H1048" s="3558"/>
      <c r="I1048" s="3558"/>
    </row>
    <row r="1049" spans="1:9">
      <c r="A1049" s="243"/>
      <c r="B1049" s="179"/>
      <c r="C1049" s="243" t="s">
        <v>140</v>
      </c>
      <c r="D1049" s="243" t="s">
        <v>343</v>
      </c>
      <c r="E1049" s="65" t="s">
        <v>344</v>
      </c>
      <c r="F1049" s="65" t="s">
        <v>482</v>
      </c>
      <c r="G1049" s="65" t="s">
        <v>483</v>
      </c>
      <c r="H1049" s="65" t="s">
        <v>232</v>
      </c>
      <c r="I1049" s="65" t="s">
        <v>171</v>
      </c>
    </row>
    <row r="1050" spans="1:9">
      <c r="A1050" s="243" t="s">
        <v>1526</v>
      </c>
      <c r="B1050" s="179" t="s">
        <v>4080</v>
      </c>
      <c r="C1050" s="346">
        <v>1</v>
      </c>
      <c r="D1050" s="160" t="s">
        <v>363</v>
      </c>
      <c r="E1050" s="65">
        <v>380000</v>
      </c>
      <c r="F1050" s="65"/>
      <c r="G1050" s="65">
        <f>+E1050*C1050</f>
        <v>380000</v>
      </c>
      <c r="H1050" s="65"/>
      <c r="I1050" s="65"/>
    </row>
    <row r="1051" spans="1:9">
      <c r="A1051" s="243" t="s">
        <v>345</v>
      </c>
      <c r="B1051" s="592" t="str">
        <f>IF(PRESTA&gt;0,"OFICIAL (INCLUYE "&amp;""&amp;PRESTA*100&amp;"% PRESTACIONES)",0)</f>
        <v>OFICIAL (INCLUYE 82,22% PRESTACIONES)</v>
      </c>
      <c r="C1051" s="346">
        <v>0.55000000000000004</v>
      </c>
      <c r="D1051" s="243" t="s">
        <v>346</v>
      </c>
      <c r="E1051" s="65">
        <f>+OFICI</f>
        <v>80479.625344</v>
      </c>
      <c r="F1051" s="65"/>
      <c r="G1051" s="65"/>
      <c r="H1051" s="65">
        <f>+E1051*C1051</f>
        <v>44263.793939200004</v>
      </c>
      <c r="I1051" s="65"/>
    </row>
    <row r="1052" spans="1:9">
      <c r="A1052" s="243" t="s">
        <v>347</v>
      </c>
      <c r="B1052" s="592" t="str">
        <f>IF(PRESTA&gt;0,"AYUD. ENTENDIDO (INCLUYE "&amp;""&amp;PRESTA*100&amp;"% PRESTACIONES)",0)</f>
        <v>AYUD. ENTENDIDO (INCLUYE 82,22% PRESTACIONES)</v>
      </c>
      <c r="C1052" s="346">
        <f>+C1051</f>
        <v>0.55000000000000004</v>
      </c>
      <c r="D1052" s="243" t="s">
        <v>346</v>
      </c>
      <c r="E1052" s="65">
        <f>+AYUDA</f>
        <v>65389.695592000004</v>
      </c>
      <c r="F1052" s="65"/>
      <c r="G1052" s="65"/>
      <c r="H1052" s="65">
        <f>+E1052*C1052</f>
        <v>35964.332575600005</v>
      </c>
      <c r="I1052" s="65"/>
    </row>
    <row r="1053" spans="1:9">
      <c r="A1053" s="243" t="s">
        <v>584</v>
      </c>
      <c r="B1053" s="180" t="s">
        <v>134</v>
      </c>
      <c r="C1053" s="346">
        <v>7.857142857142849E-3</v>
      </c>
      <c r="D1053" s="243" t="s">
        <v>583</v>
      </c>
      <c r="E1053" s="65">
        <f>+VIAJE</f>
        <v>1200000</v>
      </c>
      <c r="F1053" s="65"/>
      <c r="G1053" s="65"/>
      <c r="H1053" s="65"/>
      <c r="I1053" s="65">
        <f>+E1053*C1053</f>
        <v>9428.5714285714184</v>
      </c>
    </row>
    <row r="1054" spans="1:9">
      <c r="A1054" s="243" t="s">
        <v>172</v>
      </c>
      <c r="B1054" s="179" t="s">
        <v>189</v>
      </c>
      <c r="C1054" s="346">
        <v>1</v>
      </c>
      <c r="D1054" s="160" t="s">
        <v>583</v>
      </c>
      <c r="E1054" s="65">
        <f>+H1055*0.05</f>
        <v>4011.4063257400007</v>
      </c>
      <c r="F1054" s="65"/>
      <c r="G1054" s="65"/>
      <c r="H1054" s="65"/>
      <c r="I1054" s="65">
        <f>+E1054*C1054</f>
        <v>4011.4063257400007</v>
      </c>
    </row>
    <row r="1055" spans="1:9">
      <c r="A1055" s="587" t="s">
        <v>190</v>
      </c>
      <c r="B1055" s="588">
        <f>SUM(F1055:I1055)</f>
        <v>473668.10426911141</v>
      </c>
      <c r="C1055" s="160"/>
      <c r="D1055" s="169"/>
      <c r="E1055" s="65"/>
      <c r="F1055" s="65">
        <f>SUM(F1050:F1054)</f>
        <v>0</v>
      </c>
      <c r="G1055" s="65">
        <f>SUM(G1050:G1054)</f>
        <v>380000</v>
      </c>
      <c r="H1055" s="65">
        <f>SUM(H1050:H1054)</f>
        <v>80228.126514800009</v>
      </c>
      <c r="I1055" s="65">
        <f>SUM(I1050:I1054)</f>
        <v>13439.97775431142</v>
      </c>
    </row>
    <row r="1056" spans="1:9">
      <c r="A1056" s="587" t="s">
        <v>191</v>
      </c>
      <c r="B1056" s="39">
        <f>+B1055</f>
        <v>473668.10426911141</v>
      </c>
      <c r="C1056" s="688" t="s">
        <v>363</v>
      </c>
      <c r="D1056" s="13"/>
      <c r="E1056" s="590"/>
      <c r="F1056" s="170"/>
      <c r="G1056" s="170"/>
      <c r="H1056" s="170"/>
      <c r="I1056" s="170"/>
    </row>
    <row r="1057" spans="1:9">
      <c r="A1057" s="596"/>
      <c r="B1057" s="597"/>
      <c r="C1057" s="596"/>
      <c r="D1057" s="596"/>
      <c r="E1057" s="599"/>
      <c r="F1057" s="599"/>
      <c r="G1057" s="599"/>
      <c r="H1057" s="599"/>
      <c r="I1057" s="599"/>
    </row>
    <row r="1058" spans="1:9">
      <c r="A1058" s="594">
        <v>7.8</v>
      </c>
      <c r="B1058" s="3558" t="s">
        <v>4081</v>
      </c>
      <c r="C1058" s="3558"/>
      <c r="D1058" s="3558"/>
      <c r="E1058" s="3558"/>
      <c r="F1058" s="3558"/>
      <c r="G1058" s="3558"/>
      <c r="H1058" s="3558"/>
      <c r="I1058" s="3558"/>
    </row>
    <row r="1059" spans="1:9">
      <c r="A1059" s="243"/>
      <c r="B1059" s="179"/>
      <c r="C1059" s="243" t="s">
        <v>140</v>
      </c>
      <c r="D1059" s="243" t="s">
        <v>343</v>
      </c>
      <c r="E1059" s="65" t="s">
        <v>344</v>
      </c>
      <c r="F1059" s="65" t="s">
        <v>482</v>
      </c>
      <c r="G1059" s="65" t="s">
        <v>483</v>
      </c>
      <c r="H1059" s="65" t="s">
        <v>232</v>
      </c>
      <c r="I1059" s="65" t="s">
        <v>171</v>
      </c>
    </row>
    <row r="1060" spans="1:9">
      <c r="A1060" s="243" t="s">
        <v>1526</v>
      </c>
      <c r="B1060" s="179" t="s">
        <v>4082</v>
      </c>
      <c r="C1060" s="346">
        <v>1</v>
      </c>
      <c r="D1060" s="160" t="s">
        <v>363</v>
      </c>
      <c r="E1060" s="65">
        <f>359340*1.19</f>
        <v>427614.6</v>
      </c>
      <c r="F1060" s="65"/>
      <c r="G1060" s="65">
        <f>+E1060*C1060</f>
        <v>427614.6</v>
      </c>
      <c r="H1060" s="65"/>
      <c r="I1060" s="65"/>
    </row>
    <row r="1061" spans="1:9">
      <c r="A1061" s="243" t="s">
        <v>345</v>
      </c>
      <c r="B1061" s="592" t="str">
        <f>IF(PRESTA&gt;0,"OFICIAL (INCLUYE "&amp;""&amp;PRESTA*100&amp;"% PRESTACIONES)",0)</f>
        <v>OFICIAL (INCLUYE 82,22% PRESTACIONES)</v>
      </c>
      <c r="C1061" s="346">
        <v>0.4</v>
      </c>
      <c r="D1061" s="243" t="s">
        <v>346</v>
      </c>
      <c r="E1061" s="65">
        <f>+OFICI</f>
        <v>80479.625344</v>
      </c>
      <c r="F1061" s="65"/>
      <c r="G1061" s="65"/>
      <c r="H1061" s="65">
        <f>+E1061*C1061</f>
        <v>32191.850137600002</v>
      </c>
      <c r="I1061" s="65"/>
    </row>
    <row r="1062" spans="1:9">
      <c r="A1062" s="243" t="s">
        <v>347</v>
      </c>
      <c r="B1062" s="592" t="str">
        <f>IF(PRESTA&gt;0,"AYUD. ENTENDIDO (INCLUYE "&amp;""&amp;PRESTA*100&amp;"% PRESTACIONES)",0)</f>
        <v>AYUD. ENTENDIDO (INCLUYE 82,22% PRESTACIONES)</v>
      </c>
      <c r="C1062" s="346">
        <f>+C1061</f>
        <v>0.4</v>
      </c>
      <c r="D1062" s="243" t="s">
        <v>346</v>
      </c>
      <c r="E1062" s="65">
        <f>+AYUDA</f>
        <v>65389.695592000004</v>
      </c>
      <c r="F1062" s="65"/>
      <c r="G1062" s="65"/>
      <c r="H1062" s="65">
        <f>+E1062*C1062</f>
        <v>26155.878236800003</v>
      </c>
      <c r="I1062" s="65"/>
    </row>
    <row r="1063" spans="1:9">
      <c r="A1063" s="243" t="s">
        <v>584</v>
      </c>
      <c r="B1063" s="180" t="s">
        <v>134</v>
      </c>
      <c r="C1063" s="346">
        <v>2.4285714285714258E-2</v>
      </c>
      <c r="D1063" s="243" t="s">
        <v>583</v>
      </c>
      <c r="E1063" s="65">
        <f>+VIAJE</f>
        <v>1200000</v>
      </c>
      <c r="F1063" s="65"/>
      <c r="G1063" s="65"/>
      <c r="H1063" s="65"/>
      <c r="I1063" s="65">
        <f>+E1063*C1063</f>
        <v>29142.857142857109</v>
      </c>
    </row>
    <row r="1064" spans="1:9">
      <c r="A1064" s="243" t="s">
        <v>172</v>
      </c>
      <c r="B1064" s="179" t="s">
        <v>189</v>
      </c>
      <c r="C1064" s="346">
        <v>1</v>
      </c>
      <c r="D1064" s="160" t="s">
        <v>583</v>
      </c>
      <c r="E1064" s="65">
        <f>+H1065*0.05</f>
        <v>2917.3864187200002</v>
      </c>
      <c r="F1064" s="65"/>
      <c r="G1064" s="65"/>
      <c r="H1064" s="65"/>
      <c r="I1064" s="65">
        <f>+E1064*C1064</f>
        <v>2917.3864187200002</v>
      </c>
    </row>
    <row r="1065" spans="1:9">
      <c r="A1065" s="587" t="s">
        <v>190</v>
      </c>
      <c r="B1065" s="588">
        <f>SUM(F1065:I1065)</f>
        <v>518022.57193597709</v>
      </c>
      <c r="C1065" s="160"/>
      <c r="D1065" s="169"/>
      <c r="E1065" s="65"/>
      <c r="F1065" s="65">
        <f>SUM(F1060:F1064)</f>
        <v>0</v>
      </c>
      <c r="G1065" s="65">
        <f>SUM(G1060:G1064)</f>
        <v>427614.6</v>
      </c>
      <c r="H1065" s="65">
        <f>SUM(H1060:H1064)</f>
        <v>58347.728374400001</v>
      </c>
      <c r="I1065" s="65">
        <f>SUM(I1060:I1064)</f>
        <v>32060.24356157711</v>
      </c>
    </row>
    <row r="1066" spans="1:9">
      <c r="A1066" s="587" t="s">
        <v>191</v>
      </c>
      <c r="B1066" s="39">
        <f>+B1065</f>
        <v>518022.57193597709</v>
      </c>
      <c r="C1066" s="688" t="s">
        <v>363</v>
      </c>
      <c r="D1066" s="13"/>
      <c r="E1066" s="590"/>
      <c r="F1066" s="170"/>
      <c r="G1066" s="170"/>
      <c r="H1066" s="170"/>
      <c r="I1066" s="170"/>
    </row>
    <row r="1067" spans="1:9">
      <c r="A1067" s="596"/>
      <c r="B1067" s="597"/>
      <c r="C1067" s="596"/>
      <c r="D1067" s="596"/>
      <c r="E1067" s="599"/>
      <c r="F1067" s="599"/>
      <c r="G1067" s="599"/>
      <c r="H1067" s="599"/>
      <c r="I1067" s="599"/>
    </row>
    <row r="1068" spans="1:9">
      <c r="A1068" s="594">
        <v>7.9</v>
      </c>
      <c r="B1068" s="3558" t="s">
        <v>4083</v>
      </c>
      <c r="C1068" s="3558"/>
      <c r="D1068" s="3558"/>
      <c r="E1068" s="3558"/>
      <c r="F1068" s="3558"/>
      <c r="G1068" s="3558"/>
      <c r="H1068" s="3558"/>
      <c r="I1068" s="3558"/>
    </row>
    <row r="1069" spans="1:9">
      <c r="A1069" s="243"/>
      <c r="B1069" s="179"/>
      <c r="C1069" s="243" t="s">
        <v>140</v>
      </c>
      <c r="D1069" s="243" t="s">
        <v>343</v>
      </c>
      <c r="E1069" s="65" t="s">
        <v>344</v>
      </c>
      <c r="F1069" s="65" t="s">
        <v>482</v>
      </c>
      <c r="G1069" s="65" t="s">
        <v>483</v>
      </c>
      <c r="H1069" s="65" t="s">
        <v>232</v>
      </c>
      <c r="I1069" s="65" t="s">
        <v>171</v>
      </c>
    </row>
    <row r="1070" spans="1:9">
      <c r="A1070" s="243" t="s">
        <v>1526</v>
      </c>
      <c r="B1070" s="179" t="s">
        <v>4084</v>
      </c>
      <c r="C1070" s="346">
        <v>1</v>
      </c>
      <c r="D1070" s="160" t="s">
        <v>94</v>
      </c>
      <c r="E1070" s="65">
        <v>15700</v>
      </c>
      <c r="F1070" s="65"/>
      <c r="G1070" s="65">
        <f>+E1070*C1070</f>
        <v>15700</v>
      </c>
      <c r="H1070" s="65"/>
      <c r="I1070" s="65"/>
    </row>
    <row r="1071" spans="1:9">
      <c r="A1071" s="243" t="s">
        <v>4085</v>
      </c>
      <c r="B1071" s="179" t="s">
        <v>4086</v>
      </c>
      <c r="C1071" s="346">
        <v>1</v>
      </c>
      <c r="D1071" s="160" t="s">
        <v>94</v>
      </c>
      <c r="E1071" s="65">
        <v>2100</v>
      </c>
      <c r="F1071" s="65"/>
      <c r="G1071" s="65">
        <f>+E1071*C1071</f>
        <v>2100</v>
      </c>
      <c r="H1071" s="65"/>
      <c r="I1071" s="65"/>
    </row>
    <row r="1072" spans="1:9">
      <c r="A1072" s="243" t="s">
        <v>347</v>
      </c>
      <c r="B1072" s="592" t="str">
        <f>IF(PRESTA&gt;0,"AYUD. ENTENDIDO (INCLUYE "&amp;""&amp;PRESTA*100&amp;"% PRESTACIONES)",0)</f>
        <v>AYUD. ENTENDIDO (INCLUYE 82,22% PRESTACIONES)</v>
      </c>
      <c r="C1072" s="346">
        <f>+C1071</f>
        <v>1</v>
      </c>
      <c r="D1072" s="243" t="s">
        <v>346</v>
      </c>
      <c r="E1072" s="65">
        <f>+AYUDA</f>
        <v>65389.695592000004</v>
      </c>
      <c r="F1072" s="65"/>
      <c r="G1072" s="65"/>
      <c r="H1072" s="65">
        <f>+E1072*C1072</f>
        <v>65389.695592000004</v>
      </c>
      <c r="I1072" s="65"/>
    </row>
    <row r="1073" spans="1:9">
      <c r="A1073" s="243" t="s">
        <v>584</v>
      </c>
      <c r="B1073" s="180" t="s">
        <v>134</v>
      </c>
      <c r="C1073" s="346">
        <v>7.1428571428571092E-4</v>
      </c>
      <c r="D1073" s="243" t="s">
        <v>583</v>
      </c>
      <c r="E1073" s="65">
        <f>+VIAJE</f>
        <v>1200000</v>
      </c>
      <c r="F1073" s="65"/>
      <c r="G1073" s="65"/>
      <c r="H1073" s="65"/>
      <c r="I1073" s="65">
        <f>+E1073*C1073</f>
        <v>857.14285714285313</v>
      </c>
    </row>
    <row r="1074" spans="1:9">
      <c r="A1074" s="243" t="s">
        <v>172</v>
      </c>
      <c r="B1074" s="179" t="s">
        <v>189</v>
      </c>
      <c r="C1074" s="346">
        <v>1</v>
      </c>
      <c r="D1074" s="160" t="s">
        <v>583</v>
      </c>
      <c r="E1074" s="65">
        <f>+H1075*0.05</f>
        <v>3269.4847796000004</v>
      </c>
      <c r="F1074" s="65"/>
      <c r="G1074" s="65"/>
      <c r="H1074" s="65"/>
      <c r="I1074" s="65">
        <f>+E1074*C1074</f>
        <v>3269.4847796000004</v>
      </c>
    </row>
    <row r="1075" spans="1:9">
      <c r="A1075" s="587" t="s">
        <v>190</v>
      </c>
      <c r="B1075" s="588">
        <f>SUM(F1075:I1075)</f>
        <v>87316.323228742855</v>
      </c>
      <c r="C1075" s="160"/>
      <c r="D1075" s="169"/>
      <c r="E1075" s="65"/>
      <c r="F1075" s="65">
        <f>SUM(F1070:F1074)</f>
        <v>0</v>
      </c>
      <c r="G1075" s="65">
        <f>SUM(G1070:G1074)</f>
        <v>17800</v>
      </c>
      <c r="H1075" s="65">
        <f>SUM(H1070:H1074)</f>
        <v>65389.695592000004</v>
      </c>
      <c r="I1075" s="65">
        <f>SUM(I1070:I1074)</f>
        <v>4126.6276367428536</v>
      </c>
    </row>
    <row r="1076" spans="1:9">
      <c r="A1076" s="587" t="s">
        <v>191</v>
      </c>
      <c r="B1076" s="39">
        <f>+B1075</f>
        <v>87316.323228742855</v>
      </c>
      <c r="C1076" s="688" t="s">
        <v>94</v>
      </c>
      <c r="D1076" s="13"/>
      <c r="E1076" s="590"/>
      <c r="F1076" s="170"/>
      <c r="G1076" s="170"/>
      <c r="H1076" s="170"/>
      <c r="I1076" s="170"/>
    </row>
    <row r="1077" spans="1:9">
      <c r="A1077" s="596"/>
      <c r="B1077" s="597"/>
      <c r="C1077" s="596"/>
      <c r="D1077" s="596"/>
      <c r="E1077" s="599"/>
      <c r="F1077" s="599"/>
      <c r="G1077" s="599"/>
      <c r="H1077" s="599"/>
      <c r="I1077" s="599"/>
    </row>
    <row r="1078" spans="1:9">
      <c r="A1078" s="594">
        <v>7.1</v>
      </c>
      <c r="B1078" s="3558" t="s">
        <v>4087</v>
      </c>
      <c r="C1078" s="3558"/>
      <c r="D1078" s="3558"/>
      <c r="E1078" s="3558"/>
      <c r="F1078" s="3558"/>
      <c r="G1078" s="3558"/>
      <c r="H1078" s="3558"/>
      <c r="I1078" s="3558"/>
    </row>
    <row r="1079" spans="1:9">
      <c r="A1079" s="243"/>
      <c r="B1079" s="179"/>
      <c r="C1079" s="243" t="s">
        <v>140</v>
      </c>
      <c r="D1079" s="243" t="s">
        <v>343</v>
      </c>
      <c r="E1079" s="65" t="s">
        <v>344</v>
      </c>
      <c r="F1079" s="65" t="s">
        <v>482</v>
      </c>
      <c r="G1079" s="65" t="s">
        <v>483</v>
      </c>
      <c r="H1079" s="65" t="s">
        <v>232</v>
      </c>
      <c r="I1079" s="65" t="s">
        <v>171</v>
      </c>
    </row>
    <row r="1080" spans="1:9">
      <c r="A1080" s="243" t="s">
        <v>1526</v>
      </c>
      <c r="B1080" s="179" t="s">
        <v>4088</v>
      </c>
      <c r="C1080" s="346">
        <v>1</v>
      </c>
      <c r="D1080" s="160" t="s">
        <v>94</v>
      </c>
      <c r="E1080" s="65">
        <v>16700</v>
      </c>
      <c r="F1080" s="65"/>
      <c r="G1080" s="65">
        <f>+E1080*C1080</f>
        <v>16700</v>
      </c>
      <c r="H1080" s="65"/>
      <c r="I1080" s="65"/>
    </row>
    <row r="1081" spans="1:9">
      <c r="A1081" s="243" t="s">
        <v>4089</v>
      </c>
      <c r="B1081" s="179" t="s">
        <v>4090</v>
      </c>
      <c r="C1081" s="346">
        <v>0.6</v>
      </c>
      <c r="D1081" s="160" t="s">
        <v>94</v>
      </c>
      <c r="E1081" s="65">
        <f>42900/6*1.08</f>
        <v>7722.0000000000009</v>
      </c>
      <c r="F1081" s="65"/>
      <c r="G1081" s="65">
        <f>+E1081*C1081</f>
        <v>4633.2000000000007</v>
      </c>
      <c r="H1081" s="65"/>
      <c r="I1081" s="65"/>
    </row>
    <row r="1082" spans="1:9">
      <c r="A1082" s="243" t="s">
        <v>4091</v>
      </c>
      <c r="B1082" s="179" t="s">
        <v>4092</v>
      </c>
      <c r="C1082" s="346">
        <v>1</v>
      </c>
      <c r="D1082" s="160" t="s">
        <v>94</v>
      </c>
      <c r="E1082" s="65">
        <v>1200</v>
      </c>
      <c r="F1082" s="65"/>
      <c r="G1082" s="65">
        <f>+E1082*C1082</f>
        <v>1200</v>
      </c>
      <c r="H1082" s="65"/>
      <c r="I1082" s="65"/>
    </row>
    <row r="1083" spans="1:9">
      <c r="A1083" s="243" t="s">
        <v>345</v>
      </c>
      <c r="B1083" s="592" t="str">
        <f>IF(PRESTA&gt;0,"OFICIAL (INCLUYE "&amp;""&amp;PRESTA*100&amp;"% PRESTACIONES)",0)</f>
        <v>OFICIAL (INCLUYE 82,22% PRESTACIONES)</v>
      </c>
      <c r="C1083" s="346">
        <v>2.0915032679738557E-2</v>
      </c>
      <c r="D1083" s="243" t="s">
        <v>346</v>
      </c>
      <c r="E1083" s="65">
        <f>+OFICI</f>
        <v>80479.625344</v>
      </c>
      <c r="F1083" s="65"/>
      <c r="G1083" s="65"/>
      <c r="H1083" s="65">
        <f>+E1083*C1083</f>
        <v>1683.2339941228754</v>
      </c>
      <c r="I1083" s="65"/>
    </row>
    <row r="1084" spans="1:9">
      <c r="A1084" s="243" t="s">
        <v>347</v>
      </c>
      <c r="B1084" s="592" t="str">
        <f>IF(PRESTA&gt;0,"AYUD. ENTENDIDO (INCLUYE "&amp;""&amp;PRESTA*100&amp;"% PRESTACIONES)",0)</f>
        <v>AYUD. ENTENDIDO (INCLUYE 82,22% PRESTACIONES)</v>
      </c>
      <c r="C1084" s="346">
        <f>+C1083</f>
        <v>2.0915032679738557E-2</v>
      </c>
      <c r="D1084" s="243" t="s">
        <v>346</v>
      </c>
      <c r="E1084" s="65">
        <f>+AYUDA</f>
        <v>65389.695592000004</v>
      </c>
      <c r="F1084" s="65"/>
      <c r="G1084" s="65"/>
      <c r="H1084" s="65">
        <f>+E1084*C1084</f>
        <v>1367.6276202248364</v>
      </c>
      <c r="I1084" s="65"/>
    </row>
    <row r="1085" spans="1:9">
      <c r="A1085" s="243" t="s">
        <v>584</v>
      </c>
      <c r="B1085" s="180" t="s">
        <v>134</v>
      </c>
      <c r="C1085" s="346">
        <v>2.5714285714285696E-3</v>
      </c>
      <c r="D1085" s="243" t="s">
        <v>583</v>
      </c>
      <c r="E1085" s="65">
        <f>+VIAJE</f>
        <v>1200000</v>
      </c>
      <c r="F1085" s="65"/>
      <c r="G1085" s="65"/>
      <c r="H1085" s="65"/>
      <c r="I1085" s="65">
        <f>+E1085*C1085</f>
        <v>3085.7142857142835</v>
      </c>
    </row>
    <row r="1086" spans="1:9">
      <c r="A1086" s="243" t="s">
        <v>172</v>
      </c>
      <c r="B1086" s="179" t="s">
        <v>189</v>
      </c>
      <c r="C1086" s="346">
        <v>1</v>
      </c>
      <c r="D1086" s="160" t="s">
        <v>583</v>
      </c>
      <c r="E1086" s="65">
        <f>+H1087*0.05</f>
        <v>152.54308071738561</v>
      </c>
      <c r="F1086" s="65"/>
      <c r="G1086" s="65"/>
      <c r="H1086" s="65"/>
      <c r="I1086" s="65">
        <f>+E1086*C1086</f>
        <v>152.54308071738561</v>
      </c>
    </row>
    <row r="1087" spans="1:9">
      <c r="A1087" s="587" t="s">
        <v>190</v>
      </c>
      <c r="B1087" s="588">
        <f>SUM(F1087:I1087)</f>
        <v>28822.318980779382</v>
      </c>
      <c r="C1087" s="160"/>
      <c r="D1087" s="169"/>
      <c r="E1087" s="65"/>
      <c r="F1087" s="65">
        <f>SUM(F1080:F1086)</f>
        <v>0</v>
      </c>
      <c r="G1087" s="65">
        <f>SUM(G1080:G1086)</f>
        <v>22533.200000000001</v>
      </c>
      <c r="H1087" s="65">
        <f>SUM(H1080:H1086)</f>
        <v>3050.861614347712</v>
      </c>
      <c r="I1087" s="65">
        <f>SUM(I1080:I1086)</f>
        <v>3238.2573664316692</v>
      </c>
    </row>
    <row r="1088" spans="1:9">
      <c r="A1088" s="587" t="s">
        <v>191</v>
      </c>
      <c r="B1088" s="39">
        <f>+B1087</f>
        <v>28822.318980779382</v>
      </c>
      <c r="C1088" s="688" t="s">
        <v>94</v>
      </c>
      <c r="D1088" s="13"/>
      <c r="E1088" s="590"/>
      <c r="F1088" s="170"/>
      <c r="G1088" s="170"/>
      <c r="H1088" s="170"/>
      <c r="I1088" s="170"/>
    </row>
    <row r="1089" spans="1:9">
      <c r="A1089" s="596"/>
      <c r="B1089" s="597"/>
      <c r="C1089" s="596"/>
      <c r="D1089" s="596"/>
      <c r="E1089" s="599"/>
      <c r="F1089" s="599"/>
      <c r="G1089" s="599"/>
      <c r="H1089" s="599"/>
      <c r="I1089" s="599"/>
    </row>
    <row r="1090" spans="1:9">
      <c r="A1090" s="594">
        <v>7.11</v>
      </c>
      <c r="B1090" s="3558" t="s">
        <v>4093</v>
      </c>
      <c r="C1090" s="3558"/>
      <c r="D1090" s="3558"/>
      <c r="E1090" s="3558"/>
      <c r="F1090" s="3558"/>
      <c r="G1090" s="3558"/>
      <c r="H1090" s="3558"/>
      <c r="I1090" s="3558"/>
    </row>
    <row r="1091" spans="1:9">
      <c r="A1091" s="243"/>
      <c r="B1091" s="179"/>
      <c r="C1091" s="243" t="s">
        <v>140</v>
      </c>
      <c r="D1091" s="243" t="s">
        <v>343</v>
      </c>
      <c r="E1091" s="65" t="s">
        <v>344</v>
      </c>
      <c r="F1091" s="65" t="s">
        <v>482</v>
      </c>
      <c r="G1091" s="65" t="s">
        <v>483</v>
      </c>
      <c r="H1091" s="65" t="s">
        <v>232</v>
      </c>
      <c r="I1091" s="65" t="s">
        <v>171</v>
      </c>
    </row>
    <row r="1092" spans="1:9">
      <c r="A1092" s="243" t="s">
        <v>1526</v>
      </c>
      <c r="B1092" s="179" t="s">
        <v>4094</v>
      </c>
      <c r="C1092" s="346">
        <v>1</v>
      </c>
      <c r="D1092" s="160" t="s">
        <v>363</v>
      </c>
      <c r="E1092" s="65">
        <v>180000</v>
      </c>
      <c r="F1092" s="65"/>
      <c r="G1092" s="65">
        <f>+E1092*C1092</f>
        <v>180000</v>
      </c>
      <c r="H1092" s="65"/>
      <c r="I1092" s="65"/>
    </row>
    <row r="1093" spans="1:9">
      <c r="A1093" s="243" t="s">
        <v>345</v>
      </c>
      <c r="B1093" s="592" t="str">
        <f>IF(PRESTA&gt;0,"OFICIAL (INCLUYE "&amp;""&amp;PRESTA*100&amp;"% PRESTACIONES)",0)</f>
        <v>OFICIAL (INCLUYE 82,22% PRESTACIONES)</v>
      </c>
      <c r="C1093" s="346">
        <v>0.36601307189542487</v>
      </c>
      <c r="D1093" s="243" t="s">
        <v>346</v>
      </c>
      <c r="E1093" s="65">
        <f>+OFICI</f>
        <v>80479.625344</v>
      </c>
      <c r="F1093" s="65"/>
      <c r="G1093" s="65"/>
      <c r="H1093" s="65">
        <f>+E1093*C1093</f>
        <v>29456.594897150328</v>
      </c>
      <c r="I1093" s="65"/>
    </row>
    <row r="1094" spans="1:9">
      <c r="A1094" s="243" t="s">
        <v>347</v>
      </c>
      <c r="B1094" s="592" t="str">
        <f>IF(PRESTA&gt;0,"AYUD. ENTENDIDO (INCLUYE "&amp;""&amp;PRESTA*100&amp;"% PRESTACIONES)",0)</f>
        <v>AYUD. ENTENDIDO (INCLUYE 82,22% PRESTACIONES)</v>
      </c>
      <c r="C1094" s="346">
        <f>+C1093</f>
        <v>0.36601307189542487</v>
      </c>
      <c r="D1094" s="243" t="s">
        <v>346</v>
      </c>
      <c r="E1094" s="65">
        <f>+AYUDA</f>
        <v>65389.695592000004</v>
      </c>
      <c r="F1094" s="65"/>
      <c r="G1094" s="65"/>
      <c r="H1094" s="65">
        <f>+E1094*C1094</f>
        <v>23933.483353934644</v>
      </c>
      <c r="I1094" s="65"/>
    </row>
    <row r="1095" spans="1:9">
      <c r="A1095" s="243" t="s">
        <v>584</v>
      </c>
      <c r="B1095" s="180" t="s">
        <v>134</v>
      </c>
      <c r="C1095" s="346">
        <v>9.2857142857142791E-3</v>
      </c>
      <c r="D1095" s="243" t="s">
        <v>583</v>
      </c>
      <c r="E1095" s="65">
        <f>+VIAJE</f>
        <v>1200000</v>
      </c>
      <c r="F1095" s="65"/>
      <c r="G1095" s="65"/>
      <c r="H1095" s="65"/>
      <c r="I1095" s="65">
        <f>+E1095*C1095</f>
        <v>11142.857142857134</v>
      </c>
    </row>
    <row r="1096" spans="1:9">
      <c r="A1096" s="243" t="s">
        <v>172</v>
      </c>
      <c r="B1096" s="179" t="s">
        <v>189</v>
      </c>
      <c r="C1096" s="346">
        <v>1</v>
      </c>
      <c r="D1096" s="160" t="s">
        <v>583</v>
      </c>
      <c r="E1096" s="65">
        <f>+H1097*0.05</f>
        <v>2669.5039125542485</v>
      </c>
      <c r="F1096" s="65"/>
      <c r="G1096" s="65"/>
      <c r="H1096" s="65"/>
      <c r="I1096" s="65">
        <f>+E1096*C1096</f>
        <v>2669.5039125542485</v>
      </c>
    </row>
    <row r="1097" spans="1:9">
      <c r="A1097" s="587" t="s">
        <v>190</v>
      </c>
      <c r="B1097" s="588">
        <f>SUM(F1097:I1097)</f>
        <v>247202.43930649632</v>
      </c>
      <c r="C1097" s="160"/>
      <c r="D1097" s="169"/>
      <c r="E1097" s="65"/>
      <c r="F1097" s="65">
        <f>SUM(F1092:F1096)</f>
        <v>0</v>
      </c>
      <c r="G1097" s="65">
        <f>SUM(G1092:G1096)</f>
        <v>180000</v>
      </c>
      <c r="H1097" s="65">
        <f>SUM(H1092:H1096)</f>
        <v>53390.078251084968</v>
      </c>
      <c r="I1097" s="65">
        <f>SUM(I1092:I1096)</f>
        <v>13812.361055411382</v>
      </c>
    </row>
    <row r="1098" spans="1:9">
      <c r="A1098" s="587" t="s">
        <v>191</v>
      </c>
      <c r="B1098" s="39">
        <f>+B1097</f>
        <v>247202.43930649632</v>
      </c>
      <c r="C1098" s="688" t="s">
        <v>363</v>
      </c>
      <c r="D1098" s="13"/>
      <c r="E1098" s="590"/>
      <c r="F1098" s="170"/>
      <c r="G1098" s="170"/>
      <c r="H1098" s="170"/>
      <c r="I1098" s="170"/>
    </row>
    <row r="1099" spans="1:9">
      <c r="A1099" s="596"/>
      <c r="B1099" s="597"/>
      <c r="C1099" s="596"/>
      <c r="D1099" s="596"/>
      <c r="E1099" s="599"/>
      <c r="F1099" s="599"/>
      <c r="G1099" s="599"/>
      <c r="H1099" s="599"/>
      <c r="I1099" s="599"/>
    </row>
    <row r="1100" spans="1:9">
      <c r="A1100" s="594">
        <v>7.12</v>
      </c>
      <c r="B1100" s="3558" t="s">
        <v>4095</v>
      </c>
      <c r="C1100" s="3558"/>
      <c r="D1100" s="3558"/>
      <c r="E1100" s="3558"/>
      <c r="F1100" s="3558"/>
      <c r="G1100" s="3558"/>
      <c r="H1100" s="3558"/>
      <c r="I1100" s="3558"/>
    </row>
    <row r="1101" spans="1:9">
      <c r="A1101" s="243"/>
      <c r="B1101" s="179"/>
      <c r="C1101" s="346" t="s">
        <v>140</v>
      </c>
      <c r="D1101" s="160" t="s">
        <v>343</v>
      </c>
      <c r="E1101" s="65" t="s">
        <v>344</v>
      </c>
      <c r="F1101" s="65" t="s">
        <v>482</v>
      </c>
      <c r="G1101" s="65" t="s">
        <v>483</v>
      </c>
      <c r="H1101" s="65" t="s">
        <v>232</v>
      </c>
      <c r="I1101" s="65" t="s">
        <v>171</v>
      </c>
    </row>
    <row r="1102" spans="1:9">
      <c r="A1102" s="243" t="s">
        <v>1526</v>
      </c>
      <c r="B1102" s="179" t="s">
        <v>4096</v>
      </c>
      <c r="C1102" s="346">
        <v>1</v>
      </c>
      <c r="D1102" s="160" t="s">
        <v>363</v>
      </c>
      <c r="E1102" s="65">
        <v>250000</v>
      </c>
      <c r="F1102" s="65"/>
      <c r="G1102" s="65">
        <f>+E1102*C1102</f>
        <v>250000</v>
      </c>
      <c r="H1102" s="65"/>
      <c r="I1102" s="65"/>
    </row>
    <row r="1103" spans="1:9">
      <c r="A1103" s="243" t="s">
        <v>345</v>
      </c>
      <c r="B1103" s="592" t="str">
        <f>IF(PRESTA&gt;0,"OFICIAL (INCLUYE "&amp;""&amp;PRESTA*100&amp;"% PRESTACIONES)",0)</f>
        <v>OFICIAL (INCLUYE 82,22% PRESTACIONES)</v>
      </c>
      <c r="C1103" s="346">
        <v>1.4939309056956118</v>
      </c>
      <c r="D1103" s="243" t="s">
        <v>346</v>
      </c>
      <c r="E1103" s="65">
        <f>+OFICI</f>
        <v>80479.625344</v>
      </c>
      <c r="F1103" s="65"/>
      <c r="G1103" s="65"/>
      <c r="H1103" s="65">
        <f>+E1103*C1103</f>
        <v>120230.99958020543</v>
      </c>
      <c r="I1103" s="65"/>
    </row>
    <row r="1104" spans="1:9">
      <c r="A1104" s="243" t="s">
        <v>347</v>
      </c>
      <c r="B1104" s="592" t="str">
        <f>IF(PRESTA&gt;0,"AYUD. ENTENDIDO (INCLUYE "&amp;""&amp;PRESTA*100&amp;"% PRESTACIONES)",0)</f>
        <v>AYUD. ENTENDIDO (INCLUYE 82,22% PRESTACIONES)</v>
      </c>
      <c r="C1104" s="346">
        <f>+C1103</f>
        <v>1.4939309056956118</v>
      </c>
      <c r="D1104" s="243" t="s">
        <v>346</v>
      </c>
      <c r="E1104" s="65">
        <f>+AYUDA</f>
        <v>65389.695592000004</v>
      </c>
      <c r="F1104" s="65"/>
      <c r="G1104" s="65"/>
      <c r="H1104" s="65">
        <f>+E1104*C1104</f>
        <v>97687.687158916917</v>
      </c>
      <c r="I1104" s="65"/>
    </row>
    <row r="1105" spans="1:9">
      <c r="A1105" s="243" t="s">
        <v>584</v>
      </c>
      <c r="B1105" s="180" t="s">
        <v>134</v>
      </c>
      <c r="C1105" s="346">
        <v>2.8571428571428558E-3</v>
      </c>
      <c r="D1105" s="243" t="s">
        <v>583</v>
      </c>
      <c r="E1105" s="65">
        <f>+VIAJE</f>
        <v>1200000</v>
      </c>
      <c r="F1105" s="65"/>
      <c r="G1105" s="65"/>
      <c r="H1105" s="65"/>
      <c r="I1105" s="65">
        <f>+E1105*C1105</f>
        <v>3428.5714285714271</v>
      </c>
    </row>
    <row r="1106" spans="1:9">
      <c r="A1106" s="243" t="s">
        <v>172</v>
      </c>
      <c r="B1106" s="179" t="s">
        <v>189</v>
      </c>
      <c r="C1106" s="346">
        <v>1</v>
      </c>
      <c r="D1106" s="160" t="s">
        <v>583</v>
      </c>
      <c r="E1106" s="65">
        <f>+H1107*0.05</f>
        <v>10895.934336956117</v>
      </c>
      <c r="F1106" s="65"/>
      <c r="G1106" s="65"/>
      <c r="H1106" s="65"/>
      <c r="I1106" s="65">
        <f>+E1106*C1106</f>
        <v>10895.934336956117</v>
      </c>
    </row>
    <row r="1107" spans="1:9">
      <c r="A1107" s="587" t="s">
        <v>190</v>
      </c>
      <c r="B1107" s="588">
        <f>SUM(F1107:I1107)</f>
        <v>482243.19250464992</v>
      </c>
      <c r="C1107" s="160"/>
      <c r="D1107" s="169"/>
      <c r="E1107" s="65"/>
      <c r="F1107" s="65">
        <f>SUM(F1102:F1106)</f>
        <v>0</v>
      </c>
      <c r="G1107" s="65">
        <f>SUM(G1102:G1106)</f>
        <v>250000</v>
      </c>
      <c r="H1107" s="65">
        <f>SUM(H1102:H1106)</f>
        <v>217918.68673912235</v>
      </c>
      <c r="I1107" s="65">
        <f>SUM(I1102:I1106)</f>
        <v>14324.505765527545</v>
      </c>
    </row>
    <row r="1108" spans="1:9">
      <c r="A1108" s="587" t="s">
        <v>191</v>
      </c>
      <c r="B1108" s="39">
        <f>+B1107</f>
        <v>482243.19250464992</v>
      </c>
      <c r="C1108" s="688" t="s">
        <v>363</v>
      </c>
      <c r="D1108" s="13"/>
      <c r="E1108" s="590"/>
      <c r="F1108" s="170"/>
      <c r="G1108" s="170"/>
      <c r="H1108" s="170"/>
      <c r="I1108" s="170"/>
    </row>
    <row r="1109" spans="1:9">
      <c r="A1109" s="596"/>
      <c r="B1109" s="597"/>
      <c r="C1109" s="596"/>
      <c r="D1109" s="596"/>
      <c r="E1109" s="599"/>
      <c r="F1109" s="599"/>
      <c r="G1109" s="599"/>
      <c r="H1109" s="599"/>
      <c r="I1109" s="599"/>
    </row>
    <row r="1110" spans="1:9">
      <c r="A1110" s="594">
        <v>7.13</v>
      </c>
      <c r="B1110" s="3558" t="s">
        <v>4097</v>
      </c>
      <c r="C1110" s="3558"/>
      <c r="D1110" s="3558"/>
      <c r="E1110" s="3558"/>
      <c r="F1110" s="3558"/>
      <c r="G1110" s="3558"/>
      <c r="H1110" s="3558"/>
      <c r="I1110" s="3558"/>
    </row>
    <row r="1111" spans="1:9">
      <c r="A1111" s="243"/>
      <c r="B1111" s="179"/>
      <c r="C1111" s="346" t="s">
        <v>140</v>
      </c>
      <c r="D1111" s="160" t="s">
        <v>343</v>
      </c>
      <c r="E1111" s="65" t="s">
        <v>344</v>
      </c>
      <c r="F1111" s="65" t="s">
        <v>482</v>
      </c>
      <c r="G1111" s="65" t="s">
        <v>483</v>
      </c>
      <c r="H1111" s="65" t="s">
        <v>232</v>
      </c>
      <c r="I1111" s="65" t="s">
        <v>171</v>
      </c>
    </row>
    <row r="1112" spans="1:9">
      <c r="A1112" s="243" t="s">
        <v>1526</v>
      </c>
      <c r="B1112" s="179" t="s">
        <v>4098</v>
      </c>
      <c r="C1112" s="346">
        <v>1</v>
      </c>
      <c r="D1112" s="160" t="s">
        <v>363</v>
      </c>
      <c r="E1112" s="65">
        <v>28000</v>
      </c>
      <c r="F1112" s="65"/>
      <c r="G1112" s="65">
        <f>+E1112*C1112</f>
        <v>28000</v>
      </c>
      <c r="H1112" s="65"/>
      <c r="I1112" s="65"/>
    </row>
    <row r="1113" spans="1:9">
      <c r="A1113" s="243" t="s">
        <v>345</v>
      </c>
      <c r="B1113" s="592" t="str">
        <f>IF(PRESTA&gt;0,"OFICIAL (INCLUYE "&amp;""&amp;PRESTA*100&amp;"% PRESTACIONES)",0)</f>
        <v>OFICIAL (INCLUYE 82,22% PRESTACIONES)</v>
      </c>
      <c r="C1113" s="346">
        <v>8.9635854341736654E-2</v>
      </c>
      <c r="D1113" s="243" t="s">
        <v>346</v>
      </c>
      <c r="E1113" s="65">
        <f>+OFICI</f>
        <v>80479.625344</v>
      </c>
      <c r="F1113" s="65"/>
      <c r="G1113" s="65"/>
      <c r="H1113" s="65">
        <f>+E1113*C1113</f>
        <v>7213.8599748123215</v>
      </c>
      <c r="I1113" s="65"/>
    </row>
    <row r="1114" spans="1:9">
      <c r="A1114" s="243" t="s">
        <v>347</v>
      </c>
      <c r="B1114" s="592" t="str">
        <f>IF(PRESTA&gt;0,"AYUD. ENTENDIDO (INCLUYE "&amp;""&amp;PRESTA*100&amp;"% PRESTACIONES)",0)</f>
        <v>AYUD. ENTENDIDO (INCLUYE 82,22% PRESTACIONES)</v>
      </c>
      <c r="C1114" s="346">
        <f>+C1113</f>
        <v>8.9635854341736654E-2</v>
      </c>
      <c r="D1114" s="243" t="s">
        <v>346</v>
      </c>
      <c r="E1114" s="65">
        <f>+AYUDA</f>
        <v>65389.695592000004</v>
      </c>
      <c r="F1114" s="65"/>
      <c r="G1114" s="65"/>
      <c r="H1114" s="65">
        <f>+E1114*C1114</f>
        <v>5861.2612295350118</v>
      </c>
      <c r="I1114" s="65"/>
    </row>
    <row r="1115" spans="1:9">
      <c r="A1115" s="243" t="s">
        <v>584</v>
      </c>
      <c r="B1115" s="180" t="s">
        <v>134</v>
      </c>
      <c r="C1115" s="346">
        <v>2.2857142857143058E-3</v>
      </c>
      <c r="D1115" s="243" t="s">
        <v>583</v>
      </c>
      <c r="E1115" s="65">
        <f>+VIAJE</f>
        <v>1200000</v>
      </c>
      <c r="F1115" s="65"/>
      <c r="G1115" s="65"/>
      <c r="H1115" s="65"/>
      <c r="I1115" s="65">
        <f>+E1115*C1115</f>
        <v>2742.8571428571672</v>
      </c>
    </row>
    <row r="1116" spans="1:9">
      <c r="A1116" s="243" t="s">
        <v>172</v>
      </c>
      <c r="B1116" s="179" t="s">
        <v>189</v>
      </c>
      <c r="C1116" s="346">
        <v>1</v>
      </c>
      <c r="D1116" s="160" t="s">
        <v>583</v>
      </c>
      <c r="E1116" s="65">
        <f>+H1117*0.05</f>
        <v>653.75606021736667</v>
      </c>
      <c r="F1116" s="65"/>
      <c r="G1116" s="65"/>
      <c r="H1116" s="65"/>
      <c r="I1116" s="65">
        <f>+E1116*C1116</f>
        <v>653.75606021736667</v>
      </c>
    </row>
    <row r="1117" spans="1:9">
      <c r="A1117" s="587" t="s">
        <v>190</v>
      </c>
      <c r="B1117" s="588">
        <f>SUM(F1117:I1117)</f>
        <v>44471.734407421871</v>
      </c>
      <c r="C1117" s="160"/>
      <c r="D1117" s="169"/>
      <c r="E1117" s="65"/>
      <c r="F1117" s="65">
        <f>SUM(F1112:F1116)</f>
        <v>0</v>
      </c>
      <c r="G1117" s="65">
        <f>SUM(G1112:G1116)</f>
        <v>28000</v>
      </c>
      <c r="H1117" s="65">
        <f>SUM(H1112:H1116)</f>
        <v>13075.121204347333</v>
      </c>
      <c r="I1117" s="65">
        <f>SUM(I1112:I1116)</f>
        <v>3396.6132030745339</v>
      </c>
    </row>
    <row r="1118" spans="1:9">
      <c r="A1118" s="587" t="s">
        <v>191</v>
      </c>
      <c r="B1118" s="39">
        <f>+B1117</f>
        <v>44471.734407421871</v>
      </c>
      <c r="C1118" s="688" t="s">
        <v>363</v>
      </c>
      <c r="D1118" s="13"/>
      <c r="E1118" s="590"/>
      <c r="F1118" s="170"/>
      <c r="G1118" s="170"/>
      <c r="H1118" s="170"/>
      <c r="I1118" s="170"/>
    </row>
    <row r="1119" spans="1:9">
      <c r="A1119" s="596"/>
      <c r="B1119" s="597"/>
      <c r="C1119" s="596"/>
      <c r="D1119" s="596"/>
      <c r="E1119" s="599"/>
      <c r="F1119" s="599"/>
      <c r="G1119" s="599"/>
      <c r="H1119" s="599"/>
      <c r="I1119" s="599"/>
    </row>
    <row r="1120" spans="1:9">
      <c r="A1120" s="582">
        <v>7.14</v>
      </c>
      <c r="B1120" s="3558" t="s">
        <v>4099</v>
      </c>
      <c r="C1120" s="3558"/>
      <c r="D1120" s="3558"/>
      <c r="E1120" s="3558"/>
      <c r="F1120" s="3558"/>
      <c r="G1120" s="3558"/>
      <c r="H1120" s="3558"/>
      <c r="I1120" s="3558"/>
    </row>
    <row r="1121" spans="1:9">
      <c r="A1121" s="243"/>
      <c r="B1121" s="179"/>
      <c r="C1121" s="346" t="s">
        <v>140</v>
      </c>
      <c r="D1121" s="160" t="s">
        <v>343</v>
      </c>
      <c r="E1121" s="65" t="s">
        <v>344</v>
      </c>
      <c r="F1121" s="65" t="s">
        <v>482</v>
      </c>
      <c r="G1121" s="65" t="s">
        <v>483</v>
      </c>
      <c r="H1121" s="65" t="s">
        <v>232</v>
      </c>
      <c r="I1121" s="65" t="s">
        <v>171</v>
      </c>
    </row>
    <row r="1122" spans="1:9">
      <c r="A1122" s="243" t="s">
        <v>1526</v>
      </c>
      <c r="B1122" s="179" t="s">
        <v>4100</v>
      </c>
      <c r="C1122" s="346">
        <v>1</v>
      </c>
      <c r="D1122" s="160" t="s">
        <v>363</v>
      </c>
      <c r="E1122" s="65">
        <v>280000</v>
      </c>
      <c r="F1122" s="65"/>
      <c r="G1122" s="65">
        <f>+E1122*C1122</f>
        <v>280000</v>
      </c>
      <c r="H1122" s="65"/>
      <c r="I1122" s="65"/>
    </row>
    <row r="1123" spans="1:9">
      <c r="A1123" s="243" t="s">
        <v>345</v>
      </c>
      <c r="B1123" s="592" t="str">
        <f>IF(PRESTA&gt;0,"OFICIAL (INCLUYE "&amp;""&amp;PRESTA*100&amp;"% PRESTACIONES)",0)</f>
        <v>OFICIAL (INCLUYE 82,22% PRESTACIONES)</v>
      </c>
      <c r="C1123" s="346">
        <v>0.39838157485216308</v>
      </c>
      <c r="D1123" s="243" t="s">
        <v>346</v>
      </c>
      <c r="E1123" s="65">
        <f>+OFICI</f>
        <v>80479.625344</v>
      </c>
      <c r="F1123" s="65"/>
      <c r="G1123" s="65"/>
      <c r="H1123" s="65">
        <f>+E1123*C1123</f>
        <v>32061.599888054778</v>
      </c>
      <c r="I1123" s="65"/>
    </row>
    <row r="1124" spans="1:9">
      <c r="A1124" s="243" t="s">
        <v>347</v>
      </c>
      <c r="B1124" s="592" t="str">
        <f>IF(PRESTA&gt;0,"AYUD. ENTENDIDO (INCLUYE "&amp;""&amp;PRESTA*100&amp;"% PRESTACIONES)",0)</f>
        <v>AYUD. ENTENDIDO (INCLUYE 82,22% PRESTACIONES)</v>
      </c>
      <c r="C1124" s="346">
        <f>+C1123</f>
        <v>0.39838157485216308</v>
      </c>
      <c r="D1124" s="243" t="s">
        <v>346</v>
      </c>
      <c r="E1124" s="65">
        <f>+AYUDA</f>
        <v>65389.695592000004</v>
      </c>
      <c r="F1124" s="65"/>
      <c r="G1124" s="65"/>
      <c r="H1124" s="65">
        <f>+E1124*C1124</f>
        <v>26050.049909044508</v>
      </c>
      <c r="I1124" s="65"/>
    </row>
    <row r="1125" spans="1:9">
      <c r="A1125" s="243" t="s">
        <v>584</v>
      </c>
      <c r="B1125" s="180" t="s">
        <v>134</v>
      </c>
      <c r="C1125" s="346">
        <v>5.7142857142857148E-2</v>
      </c>
      <c r="D1125" s="243" t="s">
        <v>583</v>
      </c>
      <c r="E1125" s="65">
        <f>+VIAJE</f>
        <v>1200000</v>
      </c>
      <c r="F1125" s="65"/>
      <c r="G1125" s="65"/>
      <c r="H1125" s="65"/>
      <c r="I1125" s="65">
        <f>+E1125*C1125</f>
        <v>68571.42857142858</v>
      </c>
    </row>
    <row r="1126" spans="1:9">
      <c r="A1126" s="243" t="s">
        <v>172</v>
      </c>
      <c r="B1126" s="179" t="s">
        <v>189</v>
      </c>
      <c r="C1126" s="346">
        <v>1</v>
      </c>
      <c r="D1126" s="160" t="s">
        <v>583</v>
      </c>
      <c r="E1126" s="65">
        <f>+H1127*0.05</f>
        <v>2905.5824898549645</v>
      </c>
      <c r="F1126" s="65"/>
      <c r="G1126" s="65"/>
      <c r="H1126" s="65"/>
      <c r="I1126" s="65">
        <f>+E1126*C1126</f>
        <v>2905.5824898549645</v>
      </c>
    </row>
    <row r="1127" spans="1:9">
      <c r="A1127" s="587" t="s">
        <v>190</v>
      </c>
      <c r="B1127" s="588">
        <f>SUM(F1127:I1127)</f>
        <v>409588.66085838282</v>
      </c>
      <c r="C1127" s="160"/>
      <c r="D1127" s="169"/>
      <c r="E1127" s="65"/>
      <c r="F1127" s="65">
        <f>SUM(F1122:F1126)</f>
        <v>0</v>
      </c>
      <c r="G1127" s="65">
        <f>SUM(G1122:G1126)</f>
        <v>280000</v>
      </c>
      <c r="H1127" s="65">
        <f>SUM(H1122:H1126)</f>
        <v>58111.649797099286</v>
      </c>
      <c r="I1127" s="65">
        <f>SUM(I1122:I1126)</f>
        <v>71477.011061283541</v>
      </c>
    </row>
    <row r="1128" spans="1:9">
      <c r="A1128" s="587" t="s">
        <v>191</v>
      </c>
      <c r="B1128" s="39">
        <f>+B1127</f>
        <v>409588.66085838282</v>
      </c>
      <c r="C1128" s="688" t="s">
        <v>363</v>
      </c>
      <c r="D1128" s="13"/>
      <c r="E1128" s="590"/>
      <c r="F1128" s="170"/>
      <c r="G1128" s="170"/>
      <c r="H1128" s="170"/>
      <c r="I1128" s="170"/>
    </row>
    <row r="1129" spans="1:9">
      <c r="A1129" s="596"/>
      <c r="B1129" s="597"/>
      <c r="C1129" s="596"/>
      <c r="D1129" s="596"/>
      <c r="E1129" s="599"/>
      <c r="F1129" s="599"/>
      <c r="G1129" s="599"/>
      <c r="H1129" s="599"/>
      <c r="I1129" s="599"/>
    </row>
    <row r="1130" spans="1:9">
      <c r="A1130" s="594">
        <v>7.15</v>
      </c>
      <c r="B1130" s="3558" t="s">
        <v>4101</v>
      </c>
      <c r="C1130" s="3558"/>
      <c r="D1130" s="3558"/>
      <c r="E1130" s="3558"/>
      <c r="F1130" s="3558"/>
      <c r="G1130" s="3558"/>
      <c r="H1130" s="3558"/>
      <c r="I1130" s="3558"/>
    </row>
    <row r="1131" spans="1:9">
      <c r="A1131" s="243"/>
      <c r="B1131" s="179"/>
      <c r="C1131" s="243" t="s">
        <v>140</v>
      </c>
      <c r="D1131" s="243" t="s">
        <v>343</v>
      </c>
      <c r="E1131" s="65" t="s">
        <v>344</v>
      </c>
      <c r="F1131" s="65" t="s">
        <v>482</v>
      </c>
      <c r="G1131" s="65" t="s">
        <v>483</v>
      </c>
      <c r="H1131" s="65" t="s">
        <v>232</v>
      </c>
      <c r="I1131" s="65" t="s">
        <v>171</v>
      </c>
    </row>
    <row r="1132" spans="1:9">
      <c r="A1132" s="243" t="s">
        <v>1526</v>
      </c>
      <c r="B1132" s="179" t="s">
        <v>4102</v>
      </c>
      <c r="C1132" s="346">
        <v>1</v>
      </c>
      <c r="D1132" s="160" t="s">
        <v>363</v>
      </c>
      <c r="E1132" s="65">
        <v>80000</v>
      </c>
      <c r="F1132" s="65"/>
      <c r="G1132" s="65">
        <f>+E1132*C1132</f>
        <v>80000</v>
      </c>
      <c r="H1132" s="65"/>
      <c r="I1132" s="65"/>
    </row>
    <row r="1133" spans="1:9">
      <c r="A1133" s="243" t="s">
        <v>345</v>
      </c>
      <c r="B1133" s="592" t="str">
        <f>IF(PRESTA&gt;0,"OFICIAL (INCLUYE "&amp;""&amp;PRESTA*100&amp;"% PRESTACIONES)",0)</f>
        <v>OFICIAL (INCLUYE 82,22% PRESTACIONES)</v>
      </c>
      <c r="C1133" s="346">
        <v>0.14939309056956118</v>
      </c>
      <c r="D1133" s="243" t="s">
        <v>346</v>
      </c>
      <c r="E1133" s="65">
        <f>+OFICI</f>
        <v>80479.625344</v>
      </c>
      <c r="F1133" s="65"/>
      <c r="G1133" s="65"/>
      <c r="H1133" s="65">
        <f>+E1133*C1133</f>
        <v>12023.099958020544</v>
      </c>
      <c r="I1133" s="65"/>
    </row>
    <row r="1134" spans="1:9">
      <c r="A1134" s="243" t="s">
        <v>347</v>
      </c>
      <c r="B1134" s="592" t="str">
        <f>IF(PRESTA&gt;0,"AYUD. ENTENDIDO (INCLUYE "&amp;""&amp;PRESTA*100&amp;"% PRESTACIONES)",0)</f>
        <v>AYUD. ENTENDIDO (INCLUYE 82,22% PRESTACIONES)</v>
      </c>
      <c r="C1134" s="346">
        <f>+C1133</f>
        <v>0.14939309056956118</v>
      </c>
      <c r="D1134" s="243" t="s">
        <v>346</v>
      </c>
      <c r="E1134" s="65">
        <f>+AYUDA</f>
        <v>65389.695592000004</v>
      </c>
      <c r="F1134" s="65"/>
      <c r="G1134" s="65"/>
      <c r="H1134" s="65">
        <f>+E1134*C1134</f>
        <v>9768.7687158916924</v>
      </c>
      <c r="I1134" s="65"/>
    </row>
    <row r="1135" spans="1:9">
      <c r="A1135" s="243" t="s">
        <v>584</v>
      </c>
      <c r="B1135" s="180" t="s">
        <v>134</v>
      </c>
      <c r="C1135" s="346">
        <v>1.4285714285714284E-2</v>
      </c>
      <c r="D1135" s="243" t="s">
        <v>583</v>
      </c>
      <c r="E1135" s="65">
        <f>+VIAJE</f>
        <v>1200000</v>
      </c>
      <c r="F1135" s="65"/>
      <c r="G1135" s="65"/>
      <c r="H1135" s="65"/>
      <c r="I1135" s="65">
        <f>+E1135*C1135</f>
        <v>17142.857142857141</v>
      </c>
    </row>
    <row r="1136" spans="1:9">
      <c r="A1136" s="243" t="s">
        <v>172</v>
      </c>
      <c r="B1136" s="179" t="s">
        <v>189</v>
      </c>
      <c r="C1136" s="346">
        <v>1</v>
      </c>
      <c r="D1136" s="160" t="s">
        <v>583</v>
      </c>
      <c r="E1136" s="65">
        <f>+H1137*0.05</f>
        <v>1089.5934336956118</v>
      </c>
      <c r="F1136" s="65"/>
      <c r="G1136" s="65"/>
      <c r="H1136" s="65"/>
      <c r="I1136" s="65">
        <f>+E1136*C1136</f>
        <v>1089.5934336956118</v>
      </c>
    </row>
    <row r="1137" spans="1:9">
      <c r="A1137" s="587" t="s">
        <v>190</v>
      </c>
      <c r="B1137" s="588">
        <f>SUM(F1137:I1137)</f>
        <v>120024.31925046499</v>
      </c>
      <c r="C1137" s="160"/>
      <c r="D1137" s="169"/>
      <c r="E1137" s="65"/>
      <c r="F1137" s="65">
        <f>SUM(F1132:F1136)</f>
        <v>0</v>
      </c>
      <c r="G1137" s="65">
        <f>SUM(G1132:G1136)</f>
        <v>80000</v>
      </c>
      <c r="H1137" s="65">
        <f>SUM(H1132:H1136)</f>
        <v>21791.868673912235</v>
      </c>
      <c r="I1137" s="65">
        <f>SUM(I1132:I1136)</f>
        <v>18232.450576552754</v>
      </c>
    </row>
    <row r="1138" spans="1:9">
      <c r="A1138" s="587" t="s">
        <v>191</v>
      </c>
      <c r="B1138" s="39">
        <f>+B1137</f>
        <v>120024.31925046499</v>
      </c>
      <c r="C1138" s="688" t="s">
        <v>363</v>
      </c>
      <c r="D1138" s="13"/>
      <c r="E1138" s="590"/>
      <c r="F1138" s="170"/>
      <c r="G1138" s="170"/>
      <c r="H1138" s="170"/>
      <c r="I1138" s="170"/>
    </row>
    <row r="1139" spans="1:9">
      <c r="A1139" s="596"/>
      <c r="B1139" s="597"/>
      <c r="C1139" s="596"/>
      <c r="D1139" s="596"/>
      <c r="E1139" s="599"/>
      <c r="F1139" s="599"/>
      <c r="G1139" s="599"/>
      <c r="H1139" s="599"/>
      <c r="I1139" s="599"/>
    </row>
    <row r="1140" spans="1:9">
      <c r="A1140" s="594">
        <v>7.16</v>
      </c>
      <c r="B1140" s="3558" t="s">
        <v>4103</v>
      </c>
      <c r="C1140" s="3558"/>
      <c r="D1140" s="3558"/>
      <c r="E1140" s="3558"/>
      <c r="F1140" s="3558"/>
      <c r="G1140" s="3558"/>
      <c r="H1140" s="3558"/>
      <c r="I1140" s="3558"/>
    </row>
    <row r="1141" spans="1:9">
      <c r="A1141" s="243"/>
      <c r="B1141" s="179"/>
      <c r="C1141" s="243" t="s">
        <v>140</v>
      </c>
      <c r="D1141" s="243" t="s">
        <v>343</v>
      </c>
      <c r="E1141" s="65" t="s">
        <v>344</v>
      </c>
      <c r="F1141" s="65" t="s">
        <v>482</v>
      </c>
      <c r="G1141" s="65" t="s">
        <v>483</v>
      </c>
      <c r="H1141" s="65" t="s">
        <v>232</v>
      </c>
      <c r="I1141" s="65" t="s">
        <v>171</v>
      </c>
    </row>
    <row r="1142" spans="1:9">
      <c r="A1142" s="243" t="s">
        <v>1526</v>
      </c>
      <c r="B1142" s="179" t="s">
        <v>4104</v>
      </c>
      <c r="C1142" s="346">
        <v>20</v>
      </c>
      <c r="D1142" s="160" t="s">
        <v>94</v>
      </c>
      <c r="E1142" s="65">
        <v>8700</v>
      </c>
      <c r="F1142" s="65"/>
      <c r="G1142" s="65">
        <f>+E1142*C1142</f>
        <v>174000</v>
      </c>
      <c r="H1142" s="65"/>
      <c r="I1142" s="65"/>
    </row>
    <row r="1143" spans="1:9">
      <c r="A1143" s="243" t="s">
        <v>4085</v>
      </c>
      <c r="B1143" s="179" t="s">
        <v>4086</v>
      </c>
      <c r="C1143" s="346">
        <f>+C1142</f>
        <v>20</v>
      </c>
      <c r="D1143" s="160" t="s">
        <v>94</v>
      </c>
      <c r="E1143" s="65">
        <v>2100</v>
      </c>
      <c r="F1143" s="65"/>
      <c r="G1143" s="65">
        <f>+E1143*C1143</f>
        <v>42000</v>
      </c>
      <c r="H1143" s="65"/>
      <c r="I1143" s="65"/>
    </row>
    <row r="1144" spans="1:9">
      <c r="A1144" s="243" t="s">
        <v>4105</v>
      </c>
      <c r="B1144" s="179" t="s">
        <v>4106</v>
      </c>
      <c r="C1144" s="346">
        <v>3</v>
      </c>
      <c r="D1144" s="160" t="s">
        <v>363</v>
      </c>
      <c r="E1144" s="65">
        <f>3400*1.08</f>
        <v>3672.0000000000005</v>
      </c>
      <c r="F1144" s="65"/>
      <c r="G1144" s="65">
        <f>+E1144*C1144</f>
        <v>11016.000000000002</v>
      </c>
      <c r="H1144" s="65"/>
      <c r="I1144" s="65"/>
    </row>
    <row r="1145" spans="1:9">
      <c r="A1145" s="243" t="s">
        <v>4107</v>
      </c>
      <c r="B1145" s="179" t="s">
        <v>4108</v>
      </c>
      <c r="C1145" s="346">
        <v>3</v>
      </c>
      <c r="D1145" s="160" t="s">
        <v>363</v>
      </c>
      <c r="E1145" s="65">
        <f>5700*1.108</f>
        <v>6315.6</v>
      </c>
      <c r="F1145" s="65"/>
      <c r="G1145" s="65">
        <f>+E1145*C1145</f>
        <v>18946.800000000003</v>
      </c>
      <c r="H1145" s="65"/>
      <c r="I1145" s="65"/>
    </row>
    <row r="1146" spans="1:9">
      <c r="A1146" s="243" t="s">
        <v>345</v>
      </c>
      <c r="B1146" s="592" t="str">
        <f>IF(PRESTA&gt;0,"OFICIAL (INCLUYE "&amp;""&amp;PRESTA*100&amp;"% PRESTACIONES)",0)</f>
        <v>OFICIAL (INCLUYE 82,22% PRESTACIONES)</v>
      </c>
      <c r="C1146" s="346">
        <v>4.9797696856520413E-2</v>
      </c>
      <c r="D1146" s="243" t="s">
        <v>346</v>
      </c>
      <c r="E1146" s="65">
        <f>+OFICI</f>
        <v>80479.625344</v>
      </c>
      <c r="F1146" s="65"/>
      <c r="G1146" s="65"/>
      <c r="H1146" s="65">
        <f>+E1146*C1146</f>
        <v>4007.6999860068495</v>
      </c>
      <c r="I1146" s="65"/>
    </row>
    <row r="1147" spans="1:9">
      <c r="A1147" s="243" t="s">
        <v>347</v>
      </c>
      <c r="B1147" s="592" t="str">
        <f>IF(PRESTA&gt;0,"AYUD. ENTENDIDO (INCLUYE "&amp;""&amp;PRESTA*100&amp;"% PRESTACIONES)",0)</f>
        <v>AYUD. ENTENDIDO (INCLUYE 82,22% PRESTACIONES)</v>
      </c>
      <c r="C1147" s="346">
        <f>+C1146</f>
        <v>4.9797696856520413E-2</v>
      </c>
      <c r="D1147" s="243" t="s">
        <v>346</v>
      </c>
      <c r="E1147" s="65">
        <f>+AYUDA</f>
        <v>65389.695592000004</v>
      </c>
      <c r="F1147" s="65"/>
      <c r="G1147" s="65"/>
      <c r="H1147" s="65">
        <f>+E1147*C1147</f>
        <v>3256.2562386305653</v>
      </c>
      <c r="I1147" s="65"/>
    </row>
    <row r="1148" spans="1:9">
      <c r="A1148" s="243" t="s">
        <v>584</v>
      </c>
      <c r="B1148" s="180" t="s">
        <v>134</v>
      </c>
      <c r="C1148" s="346">
        <v>2.2857142857142855E-3</v>
      </c>
      <c r="D1148" s="243" t="s">
        <v>583</v>
      </c>
      <c r="E1148" s="65">
        <f>+VIAJE</f>
        <v>1200000</v>
      </c>
      <c r="F1148" s="65"/>
      <c r="G1148" s="65"/>
      <c r="H1148" s="65"/>
      <c r="I1148" s="65">
        <f>+E1148*C1148</f>
        <v>2742.8571428571427</v>
      </c>
    </row>
    <row r="1149" spans="1:9">
      <c r="A1149" s="243" t="s">
        <v>172</v>
      </c>
      <c r="B1149" s="179" t="s">
        <v>189</v>
      </c>
      <c r="C1149" s="346">
        <v>1</v>
      </c>
      <c r="D1149" s="160" t="s">
        <v>583</v>
      </c>
      <c r="E1149" s="65">
        <f>+H1150*0.05</f>
        <v>363.19781123187079</v>
      </c>
      <c r="F1149" s="65"/>
      <c r="G1149" s="65"/>
      <c r="H1149" s="65"/>
      <c r="I1149" s="65">
        <f>+E1149*C1149</f>
        <v>363.19781123187079</v>
      </c>
    </row>
    <row r="1150" spans="1:9">
      <c r="A1150" s="587" t="s">
        <v>190</v>
      </c>
      <c r="B1150" s="588">
        <f>SUM(F1150:I1150)</f>
        <v>256332.81117872644</v>
      </c>
      <c r="C1150" s="160"/>
      <c r="D1150" s="169"/>
      <c r="E1150" s="65"/>
      <c r="F1150" s="65">
        <f>SUM(F1142:F1149)</f>
        <v>0</v>
      </c>
      <c r="G1150" s="65">
        <f>SUM(G1142:G1149)</f>
        <v>245962.8</v>
      </c>
      <c r="H1150" s="65">
        <f>SUM(H1142:H1149)</f>
        <v>7263.9562246374153</v>
      </c>
      <c r="I1150" s="65">
        <f>SUM(I1142:I1149)</f>
        <v>3106.0549540890133</v>
      </c>
    </row>
    <row r="1151" spans="1:9">
      <c r="A1151" s="587" t="s">
        <v>191</v>
      </c>
      <c r="B1151" s="39">
        <f>+B1150</f>
        <v>256332.81117872644</v>
      </c>
      <c r="C1151" s="688" t="s">
        <v>363</v>
      </c>
      <c r="D1151" s="13"/>
      <c r="E1151" s="590"/>
      <c r="F1151" s="170"/>
      <c r="G1151" s="170"/>
      <c r="H1151" s="170"/>
      <c r="I1151" s="170"/>
    </row>
    <row r="1152" spans="1:9">
      <c r="A1152" s="596"/>
      <c r="B1152" s="597"/>
      <c r="C1152" s="596"/>
      <c r="D1152" s="596"/>
      <c r="E1152" s="599"/>
      <c r="F1152" s="599"/>
      <c r="G1152" s="599"/>
      <c r="H1152" s="599"/>
      <c r="I1152" s="599"/>
    </row>
    <row r="1153" spans="1:9">
      <c r="A1153" s="594">
        <v>7.17</v>
      </c>
      <c r="B1153" s="3558" t="s">
        <v>4109</v>
      </c>
      <c r="C1153" s="3558"/>
      <c r="D1153" s="3558"/>
      <c r="E1153" s="3558"/>
      <c r="F1153" s="3558"/>
      <c r="G1153" s="3558"/>
      <c r="H1153" s="3558"/>
      <c r="I1153" s="3558"/>
    </row>
    <row r="1154" spans="1:9">
      <c r="A1154" s="243"/>
      <c r="B1154" s="179"/>
      <c r="C1154" s="243" t="s">
        <v>140</v>
      </c>
      <c r="D1154" s="243" t="s">
        <v>343</v>
      </c>
      <c r="E1154" s="65" t="s">
        <v>344</v>
      </c>
      <c r="F1154" s="65" t="s">
        <v>482</v>
      </c>
      <c r="G1154" s="65" t="s">
        <v>483</v>
      </c>
      <c r="H1154" s="65" t="s">
        <v>232</v>
      </c>
      <c r="I1154" s="65" t="s">
        <v>171</v>
      </c>
    </row>
    <row r="1155" spans="1:9">
      <c r="A1155" s="243" t="s">
        <v>1526</v>
      </c>
      <c r="B1155" s="179" t="s">
        <v>1921</v>
      </c>
      <c r="C1155" s="346">
        <v>1</v>
      </c>
      <c r="D1155" s="160" t="s">
        <v>363</v>
      </c>
      <c r="E1155" s="65">
        <v>100000</v>
      </c>
      <c r="F1155" s="65"/>
      <c r="G1155" s="65">
        <f>+E1155*C1155</f>
        <v>100000</v>
      </c>
      <c r="H1155" s="65"/>
      <c r="I1155" s="65"/>
    </row>
    <row r="1156" spans="1:9">
      <c r="A1156" s="243" t="s">
        <v>345</v>
      </c>
      <c r="B1156" s="592" t="str">
        <f>IF(PRESTA&gt;0,"OFICIAL (INCLUYE "&amp;""&amp;PRESTA*100&amp;"% PRESTACIONES)",0)</f>
        <v>OFICIAL (INCLUYE 82,22% PRESTACIONES)</v>
      </c>
      <c r="C1156" s="346">
        <v>0.17927170868347339</v>
      </c>
      <c r="D1156" s="243" t="s">
        <v>346</v>
      </c>
      <c r="E1156" s="65">
        <f>+OFICI</f>
        <v>80479.625344</v>
      </c>
      <c r="F1156" s="65"/>
      <c r="G1156" s="65"/>
      <c r="H1156" s="65">
        <f>+E1156*C1156</f>
        <v>14427.71994962465</v>
      </c>
      <c r="I1156" s="65"/>
    </row>
    <row r="1157" spans="1:9">
      <c r="A1157" s="243" t="s">
        <v>347</v>
      </c>
      <c r="B1157" s="592" t="str">
        <f>IF(PRESTA&gt;0,"AYUD. ENTENDIDO (INCLUYE "&amp;""&amp;PRESTA*100&amp;"% PRESTACIONES)",0)</f>
        <v>AYUD. ENTENDIDO (INCLUYE 82,22% PRESTACIONES)</v>
      </c>
      <c r="C1157" s="346">
        <f>+C1156</f>
        <v>0.17927170868347339</v>
      </c>
      <c r="D1157" s="243" t="s">
        <v>346</v>
      </c>
      <c r="E1157" s="65">
        <f>+AYUDA</f>
        <v>65389.695592000004</v>
      </c>
      <c r="F1157" s="65"/>
      <c r="G1157" s="65"/>
      <c r="H1157" s="65">
        <f>+E1157*C1157</f>
        <v>11722.522459070029</v>
      </c>
      <c r="I1157" s="65"/>
    </row>
    <row r="1158" spans="1:9">
      <c r="A1158" s="243" t="s">
        <v>584</v>
      </c>
      <c r="B1158" s="180" t="s">
        <v>134</v>
      </c>
      <c r="C1158" s="346">
        <v>4.2857142857142859E-3</v>
      </c>
      <c r="D1158" s="243" t="s">
        <v>583</v>
      </c>
      <c r="E1158" s="65">
        <f>+VIAJE</f>
        <v>1200000</v>
      </c>
      <c r="F1158" s="65"/>
      <c r="G1158" s="65"/>
      <c r="H1158" s="65"/>
      <c r="I1158" s="65">
        <f>+E1158*C1158</f>
        <v>5142.8571428571431</v>
      </c>
    </row>
    <row r="1159" spans="1:9">
      <c r="A1159" s="243" t="s">
        <v>172</v>
      </c>
      <c r="B1159" s="179" t="s">
        <v>189</v>
      </c>
      <c r="C1159" s="346">
        <v>1</v>
      </c>
      <c r="D1159" s="160" t="s">
        <v>583</v>
      </c>
      <c r="E1159" s="65">
        <f>+H1160*0.05</f>
        <v>1307.512120434734</v>
      </c>
      <c r="F1159" s="65"/>
      <c r="G1159" s="65"/>
      <c r="H1159" s="65"/>
      <c r="I1159" s="65">
        <f>+E1159*C1159</f>
        <v>1307.512120434734</v>
      </c>
    </row>
    <row r="1160" spans="1:9">
      <c r="A1160" s="587" t="s">
        <v>190</v>
      </c>
      <c r="B1160" s="588">
        <f>SUM(F1160:I1160)</f>
        <v>132600.61167198655</v>
      </c>
      <c r="C1160" s="160"/>
      <c r="D1160" s="169"/>
      <c r="E1160" s="65"/>
      <c r="F1160" s="65">
        <f>SUM(F1155:F1159)</f>
        <v>0</v>
      </c>
      <c r="G1160" s="65">
        <f>SUM(G1155:G1159)</f>
        <v>100000</v>
      </c>
      <c r="H1160" s="65">
        <f>SUM(H1155:H1159)</f>
        <v>26150.242408694678</v>
      </c>
      <c r="I1160" s="65">
        <f>SUM(I1155:I1159)</f>
        <v>6450.3692632918774</v>
      </c>
    </row>
    <row r="1161" spans="1:9">
      <c r="A1161" s="587" t="s">
        <v>191</v>
      </c>
      <c r="B1161" s="39">
        <f>+B1160</f>
        <v>132600.61167198655</v>
      </c>
      <c r="C1161" s="688" t="s">
        <v>363</v>
      </c>
      <c r="D1161" s="13"/>
      <c r="E1161" s="590"/>
      <c r="F1161" s="170"/>
      <c r="G1161" s="170"/>
      <c r="H1161" s="170"/>
      <c r="I1161" s="170"/>
    </row>
    <row r="1162" spans="1:9">
      <c r="A1162" s="596"/>
      <c r="B1162" s="597"/>
      <c r="C1162" s="596"/>
      <c r="D1162" s="596"/>
      <c r="E1162" s="599"/>
      <c r="F1162" s="599"/>
      <c r="G1162" s="599"/>
      <c r="H1162" s="599"/>
      <c r="I1162" s="599"/>
    </row>
    <row r="1163" spans="1:9">
      <c r="A1163" s="594">
        <v>7.18</v>
      </c>
      <c r="B1163" s="3558" t="s">
        <v>4110</v>
      </c>
      <c r="C1163" s="3558"/>
      <c r="D1163" s="3558"/>
      <c r="E1163" s="3558"/>
      <c r="F1163" s="3558"/>
      <c r="G1163" s="3558"/>
      <c r="H1163" s="3558"/>
      <c r="I1163" s="3558"/>
    </row>
    <row r="1164" spans="1:9">
      <c r="A1164" s="243"/>
      <c r="B1164" s="179"/>
      <c r="C1164" s="243" t="s">
        <v>140</v>
      </c>
      <c r="D1164" s="243" t="s">
        <v>343</v>
      </c>
      <c r="E1164" s="65" t="s">
        <v>344</v>
      </c>
      <c r="F1164" s="65" t="s">
        <v>482</v>
      </c>
      <c r="G1164" s="65" t="s">
        <v>483</v>
      </c>
      <c r="H1164" s="65" t="s">
        <v>232</v>
      </c>
      <c r="I1164" s="65" t="s">
        <v>171</v>
      </c>
    </row>
    <row r="1165" spans="1:9">
      <c r="A1165" s="243" t="s">
        <v>1526</v>
      </c>
      <c r="B1165" s="179" t="s">
        <v>4111</v>
      </c>
      <c r="C1165" s="346">
        <v>1</v>
      </c>
      <c r="D1165" s="160" t="s">
        <v>94</v>
      </c>
      <c r="E1165" s="65">
        <v>5500</v>
      </c>
      <c r="F1165" s="65"/>
      <c r="G1165" s="65">
        <f>+E1165*C1165</f>
        <v>5500</v>
      </c>
      <c r="H1165" s="65"/>
      <c r="I1165" s="65"/>
    </row>
    <row r="1166" spans="1:9">
      <c r="A1166" s="243" t="s">
        <v>4085</v>
      </c>
      <c r="B1166" s="179" t="s">
        <v>4086</v>
      </c>
      <c r="C1166" s="346">
        <v>1</v>
      </c>
      <c r="D1166" s="160" t="s">
        <v>94</v>
      </c>
      <c r="E1166" s="65">
        <v>2100</v>
      </c>
      <c r="F1166" s="65"/>
      <c r="G1166" s="65">
        <f>+E1166*C1166</f>
        <v>2100</v>
      </c>
      <c r="H1166" s="65"/>
      <c r="I1166" s="65"/>
    </row>
    <row r="1167" spans="1:9">
      <c r="A1167" s="243" t="s">
        <v>345</v>
      </c>
      <c r="B1167" s="592" t="str">
        <f>IF(PRESTA&gt;0,"OFICIAL (INCLUYE "&amp;""&amp;PRESTA*100&amp;"% PRESTACIONES)",0)</f>
        <v>OFICIAL (INCLUYE 82,22% PRESTACIONES)</v>
      </c>
      <c r="C1167" s="346">
        <v>9.9595393713040672E-3</v>
      </c>
      <c r="D1167" s="243" t="s">
        <v>346</v>
      </c>
      <c r="E1167" s="65">
        <f>+OFICI</f>
        <v>80479.625344</v>
      </c>
      <c r="F1167" s="65"/>
      <c r="G1167" s="65"/>
      <c r="H1167" s="65">
        <f>+E1167*C1167</f>
        <v>801.53999720136869</v>
      </c>
      <c r="I1167" s="65"/>
    </row>
    <row r="1168" spans="1:9">
      <c r="A1168" s="243" t="s">
        <v>347</v>
      </c>
      <c r="B1168" s="592" t="str">
        <f>IF(PRESTA&gt;0,"AYUD. ENTENDIDO (INCLUYE "&amp;""&amp;PRESTA*100&amp;"% PRESTACIONES)",0)</f>
        <v>AYUD. ENTENDIDO (INCLUYE 82,22% PRESTACIONES)</v>
      </c>
      <c r="C1168" s="346">
        <f>+C1167</f>
        <v>9.9595393713040672E-3</v>
      </c>
      <c r="D1168" s="243" t="s">
        <v>346</v>
      </c>
      <c r="E1168" s="65">
        <f>+AYUDA</f>
        <v>65389.695592000004</v>
      </c>
      <c r="F1168" s="65"/>
      <c r="G1168" s="65"/>
      <c r="H1168" s="65">
        <f>+E1168*C1168</f>
        <v>651.25124772611207</v>
      </c>
      <c r="I1168" s="65"/>
    </row>
    <row r="1169" spans="1:9">
      <c r="A1169" s="243" t="s">
        <v>584</v>
      </c>
      <c r="B1169" s="180" t="s">
        <v>134</v>
      </c>
      <c r="C1169" s="346">
        <v>2.2857142857142859E-3</v>
      </c>
      <c r="D1169" s="243" t="s">
        <v>583</v>
      </c>
      <c r="E1169" s="65">
        <f>+VIAJE</f>
        <v>1200000</v>
      </c>
      <c r="F1169" s="65"/>
      <c r="G1169" s="65"/>
      <c r="H1169" s="65"/>
      <c r="I1169" s="65">
        <f>+E1169*C1169</f>
        <v>2742.8571428571431</v>
      </c>
    </row>
    <row r="1170" spans="1:9">
      <c r="A1170" s="243" t="s">
        <v>172</v>
      </c>
      <c r="B1170" s="179" t="s">
        <v>189</v>
      </c>
      <c r="C1170" s="346">
        <v>1</v>
      </c>
      <c r="D1170" s="160" t="s">
        <v>583</v>
      </c>
      <c r="E1170" s="65">
        <f>+H1171*0.05</f>
        <v>72.639562246374041</v>
      </c>
      <c r="F1170" s="65"/>
      <c r="G1170" s="65"/>
      <c r="H1170" s="65"/>
      <c r="I1170" s="65">
        <f>+E1170*C1170</f>
        <v>72.639562246374041</v>
      </c>
    </row>
    <row r="1171" spans="1:9">
      <c r="A1171" s="587" t="s">
        <v>190</v>
      </c>
      <c r="B1171" s="588">
        <f>SUM(F1171:I1171)</f>
        <v>11868.287950030997</v>
      </c>
      <c r="C1171" s="160"/>
      <c r="D1171" s="169"/>
      <c r="E1171" s="65"/>
      <c r="F1171" s="65">
        <f>SUM(F1165:F1170)</f>
        <v>0</v>
      </c>
      <c r="G1171" s="65">
        <f>SUM(G1165:G1170)</f>
        <v>7600</v>
      </c>
      <c r="H1171" s="65">
        <f>SUM(H1165:H1170)</f>
        <v>1452.7912449274809</v>
      </c>
      <c r="I1171" s="65">
        <f>SUM(I1165:I1170)</f>
        <v>2815.4967051035173</v>
      </c>
    </row>
    <row r="1172" spans="1:9">
      <c r="A1172" s="587" t="s">
        <v>191</v>
      </c>
      <c r="B1172" s="39">
        <f>+B1171</f>
        <v>11868.287950030997</v>
      </c>
      <c r="C1172" s="688" t="s">
        <v>94</v>
      </c>
      <c r="D1172" s="13"/>
      <c r="E1172" s="590"/>
      <c r="F1172" s="170"/>
      <c r="G1172" s="170"/>
      <c r="H1172" s="170"/>
      <c r="I1172" s="170"/>
    </row>
    <row r="1173" spans="1:9">
      <c r="A1173" s="596"/>
      <c r="B1173" s="597"/>
      <c r="C1173" s="596"/>
      <c r="D1173" s="596"/>
      <c r="E1173" s="599"/>
      <c r="F1173" s="599"/>
      <c r="G1173" s="599"/>
      <c r="H1173" s="599"/>
      <c r="I1173" s="599"/>
    </row>
    <row r="1174" spans="1:9">
      <c r="A1174" s="594">
        <v>7.19</v>
      </c>
      <c r="B1174" s="3558" t="s">
        <v>4112</v>
      </c>
      <c r="C1174" s="3558"/>
      <c r="D1174" s="3558"/>
      <c r="E1174" s="3558"/>
      <c r="F1174" s="3558"/>
      <c r="G1174" s="3558"/>
      <c r="H1174" s="3558"/>
      <c r="I1174" s="3558"/>
    </row>
    <row r="1175" spans="1:9">
      <c r="A1175" s="243"/>
      <c r="B1175" s="179"/>
      <c r="C1175" s="243" t="s">
        <v>140</v>
      </c>
      <c r="D1175" s="243" t="s">
        <v>343</v>
      </c>
      <c r="E1175" s="65" t="s">
        <v>344</v>
      </c>
      <c r="F1175" s="65" t="s">
        <v>482</v>
      </c>
      <c r="G1175" s="65" t="s">
        <v>483</v>
      </c>
      <c r="H1175" s="65" t="s">
        <v>232</v>
      </c>
      <c r="I1175" s="65" t="s">
        <v>171</v>
      </c>
    </row>
    <row r="1176" spans="1:9">
      <c r="A1176" s="243" t="s">
        <v>1526</v>
      </c>
      <c r="B1176" s="179" t="s">
        <v>2089</v>
      </c>
      <c r="C1176" s="346">
        <v>10</v>
      </c>
      <c r="D1176" s="160" t="s">
        <v>94</v>
      </c>
      <c r="E1176" s="65">
        <v>25000</v>
      </c>
      <c r="F1176" s="65"/>
      <c r="G1176" s="65">
        <f>+E1176*C1176</f>
        <v>250000</v>
      </c>
      <c r="H1176" s="65"/>
      <c r="I1176" s="65"/>
    </row>
    <row r="1177" spans="1:9">
      <c r="A1177" s="243" t="s">
        <v>4085</v>
      </c>
      <c r="B1177" s="179" t="s">
        <v>4086</v>
      </c>
      <c r="C1177" s="346">
        <f>+C1176</f>
        <v>10</v>
      </c>
      <c r="D1177" s="160" t="s">
        <v>94</v>
      </c>
      <c r="E1177" s="65">
        <v>2100</v>
      </c>
      <c r="F1177" s="65"/>
      <c r="G1177" s="65">
        <f>+E1177*C1177</f>
        <v>21000</v>
      </c>
      <c r="H1177" s="65"/>
      <c r="I1177" s="65"/>
    </row>
    <row r="1178" spans="1:9">
      <c r="A1178" s="243" t="s">
        <v>345</v>
      </c>
      <c r="B1178" s="592" t="str">
        <f>IF(PRESTA&gt;0,"OFICIAL (INCLUYE "&amp;""&amp;PRESTA*100&amp;"% PRESTACIONES)",0)</f>
        <v>OFICIAL (INCLUYE 82,22% PRESTACIONES)</v>
      </c>
      <c r="C1178" s="346">
        <v>8.9635854341736709E-2</v>
      </c>
      <c r="D1178" s="243" t="s">
        <v>346</v>
      </c>
      <c r="E1178" s="65">
        <f>+OFICI</f>
        <v>80479.625344</v>
      </c>
      <c r="F1178" s="65"/>
      <c r="G1178" s="65"/>
      <c r="H1178" s="65">
        <f>+E1178*C1178</f>
        <v>7213.8599748123261</v>
      </c>
      <c r="I1178" s="65"/>
    </row>
    <row r="1179" spans="1:9">
      <c r="A1179" s="243" t="s">
        <v>347</v>
      </c>
      <c r="B1179" s="592" t="str">
        <f>IF(PRESTA&gt;0,"AYUD. ENTENDIDO (INCLUYE "&amp;""&amp;PRESTA*100&amp;"% PRESTACIONES)",0)</f>
        <v>AYUD. ENTENDIDO (INCLUYE 82,22% PRESTACIONES)</v>
      </c>
      <c r="C1179" s="346">
        <f>+C1178</f>
        <v>8.9635854341736709E-2</v>
      </c>
      <c r="D1179" s="243" t="s">
        <v>346</v>
      </c>
      <c r="E1179" s="65">
        <f>+AYUDA</f>
        <v>65389.695592000004</v>
      </c>
      <c r="F1179" s="65"/>
      <c r="G1179" s="65"/>
      <c r="H1179" s="65">
        <f>+E1179*C1179</f>
        <v>5861.2612295350154</v>
      </c>
      <c r="I1179" s="65"/>
    </row>
    <row r="1180" spans="1:9">
      <c r="A1180" s="243" t="s">
        <v>584</v>
      </c>
      <c r="B1180" s="180" t="s">
        <v>134</v>
      </c>
      <c r="C1180" s="346">
        <v>2.2857142857142859E-3</v>
      </c>
      <c r="D1180" s="243" t="s">
        <v>583</v>
      </c>
      <c r="E1180" s="65">
        <f>+VIAJE</f>
        <v>1200000</v>
      </c>
      <c r="F1180" s="65"/>
      <c r="G1180" s="65"/>
      <c r="H1180" s="65"/>
      <c r="I1180" s="65">
        <f>+E1180*C1180</f>
        <v>2742.8571428571431</v>
      </c>
    </row>
    <row r="1181" spans="1:9">
      <c r="A1181" s="243" t="s">
        <v>172</v>
      </c>
      <c r="B1181" s="179" t="s">
        <v>189</v>
      </c>
      <c r="C1181" s="346">
        <v>1</v>
      </c>
      <c r="D1181" s="160" t="s">
        <v>583</v>
      </c>
      <c r="E1181" s="65">
        <f>+H1182*0.05</f>
        <v>653.75606021736712</v>
      </c>
      <c r="F1181" s="65"/>
      <c r="G1181" s="65"/>
      <c r="H1181" s="65"/>
      <c r="I1181" s="65">
        <f>+E1181*C1181</f>
        <v>653.75606021736712</v>
      </c>
    </row>
    <row r="1182" spans="1:9">
      <c r="A1182" s="587" t="s">
        <v>190</v>
      </c>
      <c r="B1182" s="588">
        <f>SUM(F1182:I1182)</f>
        <v>287471.73440742184</v>
      </c>
      <c r="C1182" s="160"/>
      <c r="D1182" s="169"/>
      <c r="E1182" s="65"/>
      <c r="F1182" s="65">
        <f>SUM(F1176:F1181)</f>
        <v>0</v>
      </c>
      <c r="G1182" s="65">
        <f>SUM(G1176:G1181)</f>
        <v>271000</v>
      </c>
      <c r="H1182" s="65">
        <f>SUM(H1176:H1181)</f>
        <v>13075.121204347342</v>
      </c>
      <c r="I1182" s="65">
        <f>SUM(I1176:I1181)</f>
        <v>3396.6132030745102</v>
      </c>
    </row>
    <row r="1183" spans="1:9">
      <c r="A1183" s="587" t="s">
        <v>191</v>
      </c>
      <c r="B1183" s="39">
        <f>+B1182</f>
        <v>287471.73440742184</v>
      </c>
      <c r="C1183" s="688" t="s">
        <v>133</v>
      </c>
      <c r="D1183" s="13"/>
      <c r="E1183" s="590"/>
      <c r="F1183" s="170"/>
      <c r="G1183" s="170"/>
      <c r="H1183" s="170"/>
      <c r="I1183" s="170"/>
    </row>
    <row r="1184" spans="1:9">
      <c r="A1184" s="596"/>
      <c r="B1184" s="597"/>
      <c r="C1184" s="596"/>
      <c r="D1184" s="596"/>
      <c r="E1184" s="599"/>
      <c r="F1184" s="599"/>
      <c r="G1184" s="599"/>
      <c r="H1184" s="599"/>
      <c r="I1184" s="599"/>
    </row>
    <row r="1185" spans="1:9">
      <c r="A1185" s="3892" t="s">
        <v>1418</v>
      </c>
      <c r="B1185" s="3893"/>
      <c r="C1185" s="3893"/>
      <c r="D1185" s="3893"/>
      <c r="E1185" s="3893"/>
      <c r="F1185" s="3893"/>
      <c r="G1185" s="3893"/>
      <c r="H1185" s="3893"/>
      <c r="I1185" s="3894"/>
    </row>
    <row r="1186" spans="1:9">
      <c r="A1186" s="748"/>
      <c r="B1186" s="749"/>
      <c r="C1186" s="749"/>
      <c r="D1186" s="749"/>
      <c r="E1186" s="749"/>
      <c r="F1186" s="749"/>
      <c r="G1186" s="749"/>
      <c r="H1186" s="749"/>
      <c r="I1186" s="750"/>
    </row>
    <row r="1187" spans="1:9">
      <c r="A1187" s="582" t="s">
        <v>8643</v>
      </c>
      <c r="B1187" s="3889" t="s">
        <v>4113</v>
      </c>
      <c r="C1187" s="3890"/>
      <c r="D1187" s="3890"/>
      <c r="E1187" s="3890"/>
      <c r="F1187" s="3890"/>
      <c r="G1187" s="3890"/>
      <c r="H1187" s="3890"/>
      <c r="I1187" s="3891"/>
    </row>
    <row r="1188" spans="1:9">
      <c r="A1188" s="470"/>
      <c r="B1188" s="167"/>
      <c r="C1188" s="477" t="s">
        <v>140</v>
      </c>
      <c r="D1188" s="471" t="s">
        <v>343</v>
      </c>
      <c r="E1188" s="751" t="s">
        <v>344</v>
      </c>
      <c r="F1188" s="751" t="s">
        <v>482</v>
      </c>
      <c r="G1188" s="751" t="s">
        <v>483</v>
      </c>
      <c r="H1188" s="751" t="s">
        <v>232</v>
      </c>
      <c r="I1188" s="751" t="s">
        <v>171</v>
      </c>
    </row>
    <row r="1189" spans="1:9" ht="18">
      <c r="A1189" s="470" t="s">
        <v>736</v>
      </c>
      <c r="B1189" s="167" t="s">
        <v>737</v>
      </c>
      <c r="C1189" s="182">
        <f>1/6.2</f>
        <v>0.16129032258064516</v>
      </c>
      <c r="D1189" s="470" t="s">
        <v>735</v>
      </c>
      <c r="E1189" s="677">
        <f>+RETRO</f>
        <v>150000</v>
      </c>
      <c r="F1189" s="677">
        <f>+E1189*C1189</f>
        <v>24193.548387096773</v>
      </c>
      <c r="G1189" s="677"/>
      <c r="H1189" s="677"/>
      <c r="I1189" s="677"/>
    </row>
    <row r="1190" spans="1:9">
      <c r="A1190" s="470" t="s">
        <v>172</v>
      </c>
      <c r="B1190" s="167" t="s">
        <v>189</v>
      </c>
      <c r="C1190" s="168">
        <v>1</v>
      </c>
      <c r="D1190" s="470" t="s">
        <v>583</v>
      </c>
      <c r="E1190" s="677">
        <f>+H1192*0.05</f>
        <v>50.299765840000006</v>
      </c>
      <c r="F1190" s="677"/>
      <c r="G1190" s="677"/>
      <c r="H1190" s="677"/>
      <c r="I1190" s="677">
        <f>+E1190*C1190</f>
        <v>50.299765840000006</v>
      </c>
    </row>
    <row r="1191" spans="1:9" ht="18">
      <c r="A1191" s="470" t="s">
        <v>348</v>
      </c>
      <c r="B1191" s="167" t="str">
        <f>IF(PRESTA&gt;0,"AYUD. RASO (INCLUYE "&amp;""&amp;PRESTA*100&amp;"% PRESTACIONES)",0)</f>
        <v>AYUD. RASO (INCLUYE 82,22% PRESTACIONES)</v>
      </c>
      <c r="C1191" s="182">
        <f>1/50</f>
        <v>0.02</v>
      </c>
      <c r="D1191" s="470" t="s">
        <v>346</v>
      </c>
      <c r="E1191" s="677">
        <f>+AYUDR</f>
        <v>50299.76584</v>
      </c>
      <c r="F1191" s="677"/>
      <c r="G1191" s="677"/>
      <c r="H1191" s="677">
        <f>+E1191*C1191</f>
        <v>1005.9953168000001</v>
      </c>
      <c r="I1191" s="677"/>
    </row>
    <row r="1192" spans="1:9">
      <c r="A1192" s="587" t="s">
        <v>190</v>
      </c>
      <c r="B1192" s="588">
        <f>ROUND(SUM(F1192:I1192),0)</f>
        <v>25250</v>
      </c>
      <c r="C1192" s="168"/>
      <c r="D1192" s="470"/>
      <c r="E1192" s="677"/>
      <c r="F1192" s="677">
        <f>+SUM(F1189:F1191)</f>
        <v>24193.548387096773</v>
      </c>
      <c r="G1192" s="677">
        <f>+SUM(G1189:G1191)</f>
        <v>0</v>
      </c>
      <c r="H1192" s="677">
        <f>+SUM(H1189:H1191)</f>
        <v>1005.9953168000001</v>
      </c>
      <c r="I1192" s="677">
        <f>+SUM(I1189:I1191)</f>
        <v>50.299765840000006</v>
      </c>
    </row>
    <row r="1193" spans="1:9">
      <c r="A1193" s="587" t="s">
        <v>191</v>
      </c>
      <c r="B1193" s="39">
        <f>+B1192</f>
        <v>25250</v>
      </c>
      <c r="C1193" s="681" t="s">
        <v>356</v>
      </c>
      <c r="D1193" s="479"/>
      <c r="E1193" s="682"/>
      <c r="F1193" s="682"/>
      <c r="G1193" s="682"/>
      <c r="H1193" s="682"/>
      <c r="I1193" s="682"/>
    </row>
    <row r="1194" spans="1:9">
      <c r="A1194" s="479"/>
      <c r="B1194" s="389"/>
      <c r="C1194" s="389"/>
      <c r="D1194" s="389"/>
      <c r="E1194" s="389"/>
      <c r="F1194" s="389"/>
      <c r="G1194" s="389"/>
      <c r="H1194" s="389"/>
      <c r="I1194" s="389"/>
    </row>
    <row r="1195" spans="1:9">
      <c r="A1195" s="582" t="s">
        <v>8644</v>
      </c>
      <c r="B1195" s="3888" t="s">
        <v>59</v>
      </c>
      <c r="C1195" s="3888"/>
      <c r="D1195" s="3888"/>
      <c r="E1195" s="3888"/>
      <c r="F1195" s="3888"/>
      <c r="G1195" s="3888"/>
      <c r="H1195" s="3888"/>
      <c r="I1195" s="3888"/>
    </row>
    <row r="1196" spans="1:9">
      <c r="A1196" s="471"/>
      <c r="B1196" s="486"/>
      <c r="C1196" s="471" t="s">
        <v>140</v>
      </c>
      <c r="D1196" s="471" t="s">
        <v>343</v>
      </c>
      <c r="E1196" s="368" t="s">
        <v>344</v>
      </c>
      <c r="F1196" s="368" t="s">
        <v>482</v>
      </c>
      <c r="G1196" s="368" t="s">
        <v>483</v>
      </c>
      <c r="H1196" s="368" t="s">
        <v>232</v>
      </c>
      <c r="I1196" s="368" t="s">
        <v>171</v>
      </c>
    </row>
    <row r="1197" spans="1:9">
      <c r="A1197" s="470" t="s">
        <v>736</v>
      </c>
      <c r="B1197" s="167" t="s">
        <v>737</v>
      </c>
      <c r="C1197" s="168">
        <v>0.12121212121212122</v>
      </c>
      <c r="D1197" s="470" t="s">
        <v>735</v>
      </c>
      <c r="E1197" s="369">
        <f>RETRO</f>
        <v>150000</v>
      </c>
      <c r="F1197" s="369">
        <f>+E1197*C1197</f>
        <v>18181.818181818184</v>
      </c>
      <c r="G1197" s="369"/>
      <c r="H1197" s="369"/>
      <c r="I1197" s="369"/>
    </row>
    <row r="1198" spans="1:9">
      <c r="A1198" s="471" t="s">
        <v>719</v>
      </c>
      <c r="B1198" s="486" t="s">
        <v>720</v>
      </c>
      <c r="C1198" s="475">
        <v>1</v>
      </c>
      <c r="D1198" s="352" t="s">
        <v>356</v>
      </c>
      <c r="E1198" s="369">
        <f>BOTAD</f>
        <v>22000</v>
      </c>
      <c r="F1198" s="368"/>
      <c r="G1198" s="368"/>
      <c r="H1198" s="368"/>
      <c r="I1198" s="368">
        <f>+E1198*C1198</f>
        <v>22000</v>
      </c>
    </row>
    <row r="1199" spans="1:9">
      <c r="A1199" s="587" t="s">
        <v>190</v>
      </c>
      <c r="B1199" s="752">
        <f>ROUND(SUM(F1199:I1199),0)</f>
        <v>40182</v>
      </c>
      <c r="C1199" s="352"/>
      <c r="D1199" s="352"/>
      <c r="E1199" s="368"/>
      <c r="F1199" s="368">
        <f>SUM(F1197:F1198)</f>
        <v>18181.818181818184</v>
      </c>
      <c r="G1199" s="368">
        <f>SUM(G1197:G1198)</f>
        <v>0</v>
      </c>
      <c r="H1199" s="368">
        <f>SUM(H1197:H1198)</f>
        <v>0</v>
      </c>
      <c r="I1199" s="368">
        <f>SUM(I1197:I1198)</f>
        <v>22000</v>
      </c>
    </row>
    <row r="1200" spans="1:9">
      <c r="A1200" s="587" t="s">
        <v>191</v>
      </c>
      <c r="B1200" s="752">
        <f>+B1199</f>
        <v>40182</v>
      </c>
      <c r="C1200" s="753" t="s">
        <v>356</v>
      </c>
      <c r="D1200" s="754"/>
      <c r="E1200" s="374"/>
      <c r="F1200" s="755"/>
      <c r="G1200" s="374"/>
      <c r="H1200" s="374"/>
      <c r="I1200" s="374"/>
    </row>
    <row r="1201" spans="1:9" ht="13.2">
      <c r="A1201" s="756"/>
      <c r="B1201" s="757"/>
      <c r="C1201" s="757"/>
      <c r="D1201" s="757"/>
      <c r="E1201" s="757"/>
      <c r="F1201" s="757"/>
      <c r="G1201" s="757"/>
      <c r="H1201" s="757"/>
      <c r="I1201" s="757"/>
    </row>
    <row r="1202" spans="1:9">
      <c r="A1202" s="582" t="s">
        <v>8645</v>
      </c>
      <c r="B1202" s="3889" t="s">
        <v>1419</v>
      </c>
      <c r="C1202" s="3890"/>
      <c r="D1202" s="3890"/>
      <c r="E1202" s="3890"/>
      <c r="F1202" s="3890"/>
      <c r="G1202" s="3890"/>
      <c r="H1202" s="3890"/>
      <c r="I1202" s="3891"/>
    </row>
    <row r="1203" spans="1:9">
      <c r="A1203" s="470"/>
      <c r="B1203" s="167"/>
      <c r="C1203" s="477" t="s">
        <v>140</v>
      </c>
      <c r="D1203" s="471" t="s">
        <v>343</v>
      </c>
      <c r="E1203" s="368" t="s">
        <v>344</v>
      </c>
      <c r="F1203" s="368" t="s">
        <v>482</v>
      </c>
      <c r="G1203" s="368" t="s">
        <v>483</v>
      </c>
      <c r="H1203" s="368" t="s">
        <v>232</v>
      </c>
      <c r="I1203" s="368" t="s">
        <v>171</v>
      </c>
    </row>
    <row r="1204" spans="1:9" ht="18">
      <c r="A1204" s="470" t="s">
        <v>738</v>
      </c>
      <c r="B1204" s="167" t="s">
        <v>93</v>
      </c>
      <c r="C1204" s="182">
        <v>0.67</v>
      </c>
      <c r="D1204" s="470" t="s">
        <v>735</v>
      </c>
      <c r="E1204" s="65">
        <f>+CANGU</f>
        <v>11625</v>
      </c>
      <c r="F1204" s="369">
        <f>+E1204*C1204</f>
        <v>7788.7500000000009</v>
      </c>
      <c r="G1204" s="369"/>
      <c r="H1204" s="369"/>
      <c r="I1204" s="369"/>
    </row>
    <row r="1205" spans="1:9" ht="18">
      <c r="A1205" s="470" t="s">
        <v>172</v>
      </c>
      <c r="B1205" s="167" t="s">
        <v>189</v>
      </c>
      <c r="C1205" s="687">
        <v>1</v>
      </c>
      <c r="D1205" s="470" t="s">
        <v>583</v>
      </c>
      <c r="E1205" s="65">
        <f>+H1208*0.05</f>
        <v>402.39812672000005</v>
      </c>
      <c r="F1205" s="369"/>
      <c r="G1205" s="369"/>
      <c r="H1205" s="369"/>
      <c r="I1205" s="369">
        <f>+E1205*C1205</f>
        <v>402.39812672000005</v>
      </c>
    </row>
    <row r="1206" spans="1:9" ht="18">
      <c r="A1206" s="470" t="s">
        <v>348</v>
      </c>
      <c r="B1206" s="167" t="s">
        <v>3877</v>
      </c>
      <c r="C1206" s="182">
        <v>0.16</v>
      </c>
      <c r="D1206" s="470" t="s">
        <v>346</v>
      </c>
      <c r="E1206" s="65">
        <f>+AYUDR</f>
        <v>50299.76584</v>
      </c>
      <c r="F1206" s="369"/>
      <c r="G1206" s="369"/>
      <c r="H1206" s="369">
        <f>+E1206*C1206</f>
        <v>8047.9625344000005</v>
      </c>
      <c r="I1206" s="369"/>
    </row>
    <row r="1207" spans="1:9" ht="18">
      <c r="A1207" s="470" t="s">
        <v>458</v>
      </c>
      <c r="B1207" s="670" t="s">
        <v>459</v>
      </c>
      <c r="C1207" s="687">
        <v>1</v>
      </c>
      <c r="D1207" s="6" t="s">
        <v>356</v>
      </c>
      <c r="E1207" s="65">
        <v>2000</v>
      </c>
      <c r="F1207" s="65"/>
      <c r="G1207" s="65"/>
      <c r="H1207" s="65"/>
      <c r="I1207" s="65">
        <f>+E1207*C1207</f>
        <v>2000</v>
      </c>
    </row>
    <row r="1208" spans="1:9">
      <c r="A1208" s="587" t="s">
        <v>190</v>
      </c>
      <c r="B1208" s="588">
        <f>ROUND(SUM(F1208:I1208),0)</f>
        <v>18239</v>
      </c>
      <c r="C1208" s="168"/>
      <c r="D1208" s="470"/>
      <c r="E1208" s="369"/>
      <c r="F1208" s="369">
        <f>+SUM(F1204:F1207)</f>
        <v>7788.7500000000009</v>
      </c>
      <c r="G1208" s="369">
        <f>+SUM(G1204:G1207)</f>
        <v>0</v>
      </c>
      <c r="H1208" s="369">
        <f>+SUM(H1204:H1207)</f>
        <v>8047.9625344000005</v>
      </c>
      <c r="I1208" s="369">
        <f>+SUM(I1204:I1207)</f>
        <v>2402.3981267200002</v>
      </c>
    </row>
    <row r="1209" spans="1:9">
      <c r="A1209" s="587" t="s">
        <v>191</v>
      </c>
      <c r="B1209" s="39">
        <f>+B1208</f>
        <v>18239</v>
      </c>
      <c r="C1209" s="681" t="s">
        <v>356</v>
      </c>
      <c r="D1209" s="479"/>
      <c r="E1209" s="481"/>
      <c r="F1209" s="481"/>
      <c r="G1209" s="481"/>
      <c r="H1209" s="481"/>
      <c r="I1209" s="481"/>
    </row>
    <row r="1210" spans="1:9">
      <c r="A1210" s="479"/>
      <c r="B1210" s="389"/>
      <c r="C1210" s="389"/>
      <c r="D1210" s="389"/>
      <c r="E1210" s="389"/>
      <c r="F1210" s="389"/>
      <c r="G1210" s="389"/>
      <c r="H1210" s="389"/>
      <c r="I1210" s="389"/>
    </row>
    <row r="1211" spans="1:9">
      <c r="A1211" s="668" t="s">
        <v>8646</v>
      </c>
      <c r="B1211" s="3855" t="s">
        <v>1420</v>
      </c>
      <c r="C1211" s="3856"/>
      <c r="D1211" s="3856"/>
      <c r="E1211" s="3856"/>
      <c r="F1211" s="3856"/>
      <c r="G1211" s="3856"/>
      <c r="H1211" s="3856"/>
      <c r="I1211" s="3857"/>
    </row>
    <row r="1212" spans="1:9">
      <c r="A1212" s="758"/>
      <c r="B1212" s="759"/>
      <c r="C1212" s="2" t="s">
        <v>140</v>
      </c>
      <c r="D1212" s="2" t="s">
        <v>343</v>
      </c>
      <c r="E1212" s="585" t="s">
        <v>344</v>
      </c>
      <c r="F1212" s="585" t="s">
        <v>482</v>
      </c>
      <c r="G1212" s="585" t="s">
        <v>483</v>
      </c>
      <c r="H1212" s="585" t="s">
        <v>170</v>
      </c>
      <c r="I1212" s="585" t="s">
        <v>171</v>
      </c>
    </row>
    <row r="1213" spans="1:9">
      <c r="A1213" s="2" t="s">
        <v>738</v>
      </c>
      <c r="B1213" s="41" t="s">
        <v>739</v>
      </c>
      <c r="C1213" s="684">
        <v>0.6</v>
      </c>
      <c r="D1213" s="6" t="s">
        <v>735</v>
      </c>
      <c r="E1213" s="65">
        <f>+CANGU</f>
        <v>11625</v>
      </c>
      <c r="F1213" s="585">
        <f>+E1213*C1213</f>
        <v>6975</v>
      </c>
      <c r="G1213" s="585"/>
      <c r="H1213" s="585"/>
      <c r="I1213" s="585"/>
    </row>
    <row r="1214" spans="1:9">
      <c r="A1214" s="2" t="s">
        <v>172</v>
      </c>
      <c r="B1214" s="760" t="s">
        <v>189</v>
      </c>
      <c r="C1214" s="761">
        <v>1</v>
      </c>
      <c r="D1214" s="6" t="s">
        <v>583</v>
      </c>
      <c r="E1214" s="65">
        <f>+H1218*0.05</f>
        <v>898.61789167306006</v>
      </c>
      <c r="F1214" s="762"/>
      <c r="G1214" s="762"/>
      <c r="H1214" s="762"/>
      <c r="I1214" s="762">
        <f>+E1214*C1214</f>
        <v>898.61789167306006</v>
      </c>
    </row>
    <row r="1215" spans="1:9">
      <c r="A1215" s="2" t="s">
        <v>354</v>
      </c>
      <c r="B1215" s="41" t="s">
        <v>355</v>
      </c>
      <c r="C1215" s="684">
        <v>1.1000000000000001</v>
      </c>
      <c r="D1215" s="6" t="s">
        <v>356</v>
      </c>
      <c r="E1215" s="65">
        <f>+MATPR</f>
        <v>35000</v>
      </c>
      <c r="F1215" s="585"/>
      <c r="G1215" s="585">
        <f>+E1215*C1215</f>
        <v>38500</v>
      </c>
      <c r="H1215" s="585"/>
      <c r="I1215" s="585"/>
    </row>
    <row r="1216" spans="1:9">
      <c r="A1216" s="2" t="s">
        <v>721</v>
      </c>
      <c r="B1216" s="41" t="s">
        <v>463</v>
      </c>
      <c r="C1216" s="684">
        <v>1.1000000000000001</v>
      </c>
      <c r="D1216" s="6" t="s">
        <v>356</v>
      </c>
      <c r="E1216" s="65">
        <f>+TRANAR</f>
        <v>36200</v>
      </c>
      <c r="F1216" s="585"/>
      <c r="G1216" s="585"/>
      <c r="H1216" s="585"/>
      <c r="I1216" s="585">
        <f>+E1216*C1216</f>
        <v>39820</v>
      </c>
    </row>
    <row r="1217" spans="1:9">
      <c r="A1217" s="2" t="s">
        <v>347</v>
      </c>
      <c r="B1217" s="41" t="str">
        <f>IF(PRESTA&gt;0,"AYUD. ENTENDIDO (INCLUYE "&amp;""&amp;PRESTA*100&amp;"% PRESTACIONES)",0)</f>
        <v>AYUD. ENTENDIDO (INCLUYE 82,22% PRESTACIONES)</v>
      </c>
      <c r="C1217" s="684">
        <v>0.27484999999999998</v>
      </c>
      <c r="D1217" s="6" t="s">
        <v>346</v>
      </c>
      <c r="E1217" s="585">
        <f>+AYUDA</f>
        <v>65389.695592000004</v>
      </c>
      <c r="F1217" s="585"/>
      <c r="G1217" s="585"/>
      <c r="H1217" s="585">
        <f>+E1217*C1217</f>
        <v>17972.357833461199</v>
      </c>
      <c r="I1217" s="585"/>
    </row>
    <row r="1218" spans="1:9">
      <c r="A1218" s="20" t="s">
        <v>190</v>
      </c>
      <c r="B1218" s="39">
        <f>SUM(F1218:I1218)</f>
        <v>104165.97572513425</v>
      </c>
      <c r="C1218" s="2"/>
      <c r="D1218" s="739"/>
      <c r="E1218" s="585"/>
      <c r="F1218" s="736">
        <f>SUM(F1213:F1217)</f>
        <v>6975</v>
      </c>
      <c r="G1218" s="585">
        <f>SUM(G1213:G1217)</f>
        <v>38500</v>
      </c>
      <c r="H1218" s="736">
        <f>SUM(H1213:H1217)</f>
        <v>17972.357833461199</v>
      </c>
      <c r="I1218" s="585">
        <f>SUM(I1213:I1217)</f>
        <v>40718.617891673057</v>
      </c>
    </row>
    <row r="1219" spans="1:9">
      <c r="A1219" s="20" t="s">
        <v>191</v>
      </c>
      <c r="B1219" s="39">
        <f>+B1218</f>
        <v>104165.97572513425</v>
      </c>
      <c r="C1219" s="763" t="s">
        <v>356</v>
      </c>
      <c r="D1219" s="740"/>
      <c r="E1219" s="170"/>
      <c r="F1219" s="738"/>
      <c r="G1219" s="170"/>
      <c r="H1219" s="738"/>
      <c r="I1219" s="170"/>
    </row>
    <row r="1220" spans="1:9">
      <c r="A1220" s="13"/>
      <c r="B1220" s="679"/>
      <c r="C1220" s="13"/>
      <c r="D1220" s="13"/>
      <c r="E1220" s="170"/>
      <c r="F1220" s="170"/>
      <c r="G1220" s="170"/>
      <c r="H1220" s="170"/>
      <c r="I1220" s="170"/>
    </row>
    <row r="1221" spans="1:9">
      <c r="A1221" s="594" t="s">
        <v>8647</v>
      </c>
      <c r="B1221" s="3558" t="s">
        <v>1421</v>
      </c>
      <c r="C1221" s="3558"/>
      <c r="D1221" s="3558"/>
      <c r="E1221" s="3558"/>
      <c r="F1221" s="3558"/>
      <c r="G1221" s="3558"/>
      <c r="H1221" s="3558"/>
      <c r="I1221" s="3558"/>
    </row>
    <row r="1222" spans="1:9">
      <c r="A1222" s="243"/>
      <c r="B1222" s="592"/>
      <c r="C1222" s="243" t="s">
        <v>140</v>
      </c>
      <c r="D1222" s="243" t="s">
        <v>343</v>
      </c>
      <c r="E1222" s="65" t="s">
        <v>344</v>
      </c>
      <c r="F1222" s="65" t="s">
        <v>482</v>
      </c>
      <c r="G1222" s="65" t="s">
        <v>483</v>
      </c>
      <c r="H1222" s="65" t="s">
        <v>232</v>
      </c>
      <c r="I1222" s="65" t="s">
        <v>171</v>
      </c>
    </row>
    <row r="1223" spans="1:9">
      <c r="A1223" s="243" t="s">
        <v>172</v>
      </c>
      <c r="B1223" s="592" t="s">
        <v>189</v>
      </c>
      <c r="C1223" s="346">
        <v>1</v>
      </c>
      <c r="D1223" s="243" t="s">
        <v>583</v>
      </c>
      <c r="E1223" s="65">
        <f>+H1226*0.05</f>
        <v>228.63529927272731</v>
      </c>
      <c r="F1223" s="65"/>
      <c r="G1223" s="65"/>
      <c r="H1223" s="65"/>
      <c r="I1223" s="65">
        <f>+E1223*C1223</f>
        <v>228.63529927272731</v>
      </c>
    </row>
    <row r="1224" spans="1:9">
      <c r="A1224" s="243" t="s">
        <v>439</v>
      </c>
      <c r="B1224" s="592" t="s">
        <v>4114</v>
      </c>
      <c r="C1224" s="709">
        <v>6</v>
      </c>
      <c r="D1224" s="243" t="s">
        <v>650</v>
      </c>
      <c r="E1224" s="65">
        <v>54000</v>
      </c>
      <c r="F1224" s="65"/>
      <c r="G1224" s="65">
        <f>+E1224/C1224</f>
        <v>9000</v>
      </c>
      <c r="H1224" s="65"/>
      <c r="I1224" s="65"/>
    </row>
    <row r="1225" spans="1:9">
      <c r="A1225" s="243" t="s">
        <v>348</v>
      </c>
      <c r="B1225" s="592" t="str">
        <f>IF(PRESTA&gt;0,"AYUD. RASO (INCLUYE "&amp;""&amp;PRESTA*100&amp;"% PRESTACIONES)",0)</f>
        <v>AYUD. RASO (INCLUYE 82,22% PRESTACIONES)</v>
      </c>
      <c r="C1225" s="346">
        <v>9.0909090909090912E-2</v>
      </c>
      <c r="D1225" s="243" t="s">
        <v>346</v>
      </c>
      <c r="E1225" s="65">
        <f>+AYUDR</f>
        <v>50299.76584</v>
      </c>
      <c r="F1225" s="65"/>
      <c r="G1225" s="65"/>
      <c r="H1225" s="65">
        <f>+E1225*C1225</f>
        <v>4572.705985454546</v>
      </c>
      <c r="I1225" s="65"/>
    </row>
    <row r="1226" spans="1:9">
      <c r="A1226" s="587" t="s">
        <v>190</v>
      </c>
      <c r="B1226" s="588">
        <f>SUM(F1226:I1226)</f>
        <v>13801.341284727274</v>
      </c>
      <c r="C1226" s="160"/>
      <c r="D1226" s="243"/>
      <c r="E1226" s="65"/>
      <c r="F1226" s="65">
        <f>+SUM(F1223:F1225)</f>
        <v>0</v>
      </c>
      <c r="G1226" s="65">
        <f>+SUM(G1223:G1225)</f>
        <v>9000</v>
      </c>
      <c r="H1226" s="65">
        <f>+SUM(H1223:H1225)</f>
        <v>4572.705985454546</v>
      </c>
      <c r="I1226" s="65">
        <f>+SUM(I1223:I1225)</f>
        <v>228.63529927272731</v>
      </c>
    </row>
    <row r="1227" spans="1:9">
      <c r="A1227" s="587" t="s">
        <v>191</v>
      </c>
      <c r="B1227" s="39">
        <f>+B1226</f>
        <v>13801.341284727274</v>
      </c>
      <c r="C1227" s="688" t="s">
        <v>1002</v>
      </c>
      <c r="D1227" s="178"/>
      <c r="E1227" s="685"/>
      <c r="F1227" s="685"/>
      <c r="G1227" s="685"/>
      <c r="H1227" s="685"/>
      <c r="I1227" s="685"/>
    </row>
    <row r="1228" spans="1:9">
      <c r="A1228" s="73"/>
      <c r="B1228" s="764"/>
      <c r="C1228" s="765"/>
      <c r="D1228" s="13"/>
      <c r="E1228" s="673"/>
      <c r="F1228" s="673"/>
      <c r="G1228" s="673"/>
      <c r="H1228" s="673"/>
      <c r="I1228" s="673"/>
    </row>
    <row r="1229" spans="1:9">
      <c r="A1229" s="594" t="s">
        <v>8648</v>
      </c>
      <c r="B1229" s="3558" t="s">
        <v>4115</v>
      </c>
      <c r="C1229" s="3558"/>
      <c r="D1229" s="3558"/>
      <c r="E1229" s="3558"/>
      <c r="F1229" s="3558"/>
      <c r="G1229" s="3558"/>
      <c r="H1229" s="3558"/>
      <c r="I1229" s="3558"/>
    </row>
    <row r="1230" spans="1:9">
      <c r="A1230" s="470"/>
      <c r="B1230" s="689"/>
      <c r="C1230" s="34" t="s">
        <v>140</v>
      </c>
      <c r="D1230" s="2" t="s">
        <v>343</v>
      </c>
      <c r="E1230" s="585" t="s">
        <v>344</v>
      </c>
      <c r="F1230" s="585" t="s">
        <v>482</v>
      </c>
      <c r="G1230" s="585" t="s">
        <v>483</v>
      </c>
      <c r="H1230" s="585" t="s">
        <v>232</v>
      </c>
      <c r="I1230" s="585" t="s">
        <v>171</v>
      </c>
    </row>
    <row r="1231" spans="1:9">
      <c r="A1231" s="470" t="s">
        <v>172</v>
      </c>
      <c r="B1231" s="670" t="s">
        <v>189</v>
      </c>
      <c r="C1231" s="370">
        <v>1</v>
      </c>
      <c r="D1231" s="243" t="s">
        <v>583</v>
      </c>
      <c r="E1231" s="65">
        <f>+H1236*0.05</f>
        <v>1823.3665117</v>
      </c>
      <c r="F1231" s="65"/>
      <c r="G1231" s="65"/>
      <c r="H1231" s="65"/>
      <c r="I1231" s="65">
        <f>+E1231*C1231</f>
        <v>1823.3665117</v>
      </c>
    </row>
    <row r="1232" spans="1:9">
      <c r="A1232" s="470" t="s">
        <v>464</v>
      </c>
      <c r="B1232" s="670" t="s">
        <v>582</v>
      </c>
      <c r="C1232" s="370">
        <v>11</v>
      </c>
      <c r="D1232" s="243" t="s">
        <v>583</v>
      </c>
      <c r="E1232" s="65">
        <f>+TRANS</f>
        <v>1350</v>
      </c>
      <c r="F1232" s="65"/>
      <c r="G1232" s="65"/>
      <c r="H1232" s="65"/>
      <c r="I1232" s="65">
        <f>+E1232*C1232</f>
        <v>14850</v>
      </c>
    </row>
    <row r="1233" spans="1:9">
      <c r="A1233" s="470" t="s">
        <v>345</v>
      </c>
      <c r="B1233" s="670" t="str">
        <f>IF(PRESTA&gt;0,"OFICIAL (INCLUYE "&amp;""&amp;PRESTA*100&amp;"% PRESTACIONES)",0)</f>
        <v>OFICIAL (INCLUYE 82,22% PRESTACIONES)</v>
      </c>
      <c r="C1233" s="370">
        <v>0.25</v>
      </c>
      <c r="D1233" s="243" t="s">
        <v>346</v>
      </c>
      <c r="E1233" s="65">
        <f>+OFICI</f>
        <v>80479.625344</v>
      </c>
      <c r="F1233" s="65"/>
      <c r="G1233" s="65"/>
      <c r="H1233" s="65">
        <f>+E1233*C1233</f>
        <v>20119.906336</v>
      </c>
      <c r="I1233" s="65"/>
    </row>
    <row r="1234" spans="1:9">
      <c r="A1234" s="470" t="s">
        <v>347</v>
      </c>
      <c r="B1234" s="670" t="str">
        <f>IF(PRESTA&gt;0,"AYUD. ENTENDIDO (INCLUYE "&amp;""&amp;PRESTA*100&amp;"% PRESTACIONES)",0)</f>
        <v>AYUD. ENTENDIDO (INCLUYE 82,22% PRESTACIONES)</v>
      </c>
      <c r="C1234" s="370">
        <v>0.25</v>
      </c>
      <c r="D1234" s="243" t="s">
        <v>346</v>
      </c>
      <c r="E1234" s="65">
        <f>+AYUDA</f>
        <v>65389.695592000004</v>
      </c>
      <c r="F1234" s="65"/>
      <c r="G1234" s="65"/>
      <c r="H1234" s="65">
        <f>+E1234*C1234</f>
        <v>16347.423898000001</v>
      </c>
      <c r="I1234" s="65"/>
    </row>
    <row r="1235" spans="1:9">
      <c r="A1235" s="470" t="s">
        <v>91</v>
      </c>
      <c r="B1235" s="670" t="s">
        <v>3870</v>
      </c>
      <c r="C1235" s="370">
        <v>1.1000000000000001</v>
      </c>
      <c r="D1235" s="243" t="s">
        <v>356</v>
      </c>
      <c r="E1235" s="65">
        <f>+CT140KG</f>
        <v>364500.62422489998</v>
      </c>
      <c r="F1235" s="65"/>
      <c r="G1235" s="65">
        <f>+E1235*C1235</f>
        <v>400950.68664739002</v>
      </c>
      <c r="H1235" s="65"/>
      <c r="I1235" s="65"/>
    </row>
    <row r="1236" spans="1:9">
      <c r="A1236" s="20" t="s">
        <v>190</v>
      </c>
      <c r="B1236" s="39">
        <f>SUM(F1236:I1236)</f>
        <v>454091.38339308999</v>
      </c>
      <c r="C1236" s="370"/>
      <c r="D1236" s="243"/>
      <c r="E1236" s="65"/>
      <c r="F1236" s="65">
        <f>+SUM(F1231:F1235)</f>
        <v>0</v>
      </c>
      <c r="G1236" s="65">
        <f>+SUM(G1231:G1235)</f>
        <v>400950.68664739002</v>
      </c>
      <c r="H1236" s="65">
        <f>+SUM(H1231:H1235)</f>
        <v>36467.330234000001</v>
      </c>
      <c r="I1236" s="65">
        <f>+SUM(I1231:I1235)</f>
        <v>16673.366511699998</v>
      </c>
    </row>
    <row r="1237" spans="1:9">
      <c r="A1237" s="20" t="s">
        <v>191</v>
      </c>
      <c r="B1237" s="39">
        <f>+B1236</f>
        <v>454091.38339308999</v>
      </c>
      <c r="C1237" s="21" t="s">
        <v>356</v>
      </c>
      <c r="D1237" s="31"/>
      <c r="E1237" s="590"/>
      <c r="F1237" s="590"/>
      <c r="G1237" s="590"/>
      <c r="H1237" s="590"/>
      <c r="I1237" s="590"/>
    </row>
    <row r="1238" spans="1:9">
      <c r="B1238" s="178"/>
      <c r="C1238" s="178"/>
      <c r="D1238" s="178"/>
      <c r="E1238" s="178"/>
      <c r="F1238" s="178"/>
      <c r="G1238" s="178"/>
      <c r="H1238" s="178"/>
      <c r="I1238" s="178"/>
    </row>
    <row r="1239" spans="1:9">
      <c r="A1239" s="594" t="s">
        <v>8649</v>
      </c>
      <c r="B1239" s="3547" t="s">
        <v>1422</v>
      </c>
      <c r="C1239" s="3548"/>
      <c r="D1239" s="3548"/>
      <c r="E1239" s="3548"/>
      <c r="F1239" s="3548"/>
      <c r="G1239" s="3548"/>
      <c r="H1239" s="3548"/>
      <c r="I1239" s="3549"/>
    </row>
    <row r="1240" spans="1:9">
      <c r="A1240" s="470"/>
      <c r="B1240" s="670"/>
      <c r="C1240" s="34" t="s">
        <v>140</v>
      </c>
      <c r="D1240" s="2" t="s">
        <v>343</v>
      </c>
      <c r="E1240" s="585" t="s">
        <v>344</v>
      </c>
      <c r="F1240" s="585" t="s">
        <v>482</v>
      </c>
      <c r="G1240" s="585" t="s">
        <v>483</v>
      </c>
      <c r="H1240" s="585" t="s">
        <v>232</v>
      </c>
      <c r="I1240" s="585" t="s">
        <v>171</v>
      </c>
    </row>
    <row r="1241" spans="1:9">
      <c r="A1241" s="470" t="s">
        <v>256</v>
      </c>
      <c r="B1241" s="670" t="s">
        <v>257</v>
      </c>
      <c r="C1241" s="370">
        <v>36</v>
      </c>
      <c r="D1241" s="243" t="s">
        <v>346</v>
      </c>
      <c r="E1241" s="65">
        <f>+TACOM</f>
        <v>538</v>
      </c>
      <c r="F1241" s="65">
        <f>+E1241*C1241</f>
        <v>19368</v>
      </c>
      <c r="G1241" s="65"/>
      <c r="H1241" s="65"/>
      <c r="I1241" s="65"/>
    </row>
    <row r="1242" spans="1:9">
      <c r="A1242" s="470" t="s">
        <v>258</v>
      </c>
      <c r="B1242" s="670" t="s">
        <v>259</v>
      </c>
      <c r="C1242" s="370">
        <v>0.125</v>
      </c>
      <c r="D1242" s="243" t="s">
        <v>717</v>
      </c>
      <c r="E1242" s="65">
        <f>+VIBRE</f>
        <v>25520</v>
      </c>
      <c r="F1242" s="65">
        <f>+E1242*C1242</f>
        <v>3190</v>
      </c>
      <c r="G1242" s="65"/>
      <c r="H1242" s="65"/>
      <c r="I1242" s="65"/>
    </row>
    <row r="1243" spans="1:9">
      <c r="A1243" s="470" t="s">
        <v>172</v>
      </c>
      <c r="B1243" s="670" t="s">
        <v>189</v>
      </c>
      <c r="C1243" s="370">
        <v>1</v>
      </c>
      <c r="D1243" s="243" t="s">
        <v>583</v>
      </c>
      <c r="E1243" s="65">
        <f>+H1253*0.05</f>
        <v>6004.5345471500004</v>
      </c>
      <c r="F1243" s="65"/>
      <c r="G1243" s="65"/>
      <c r="H1243" s="65"/>
      <c r="I1243" s="65">
        <f>+E1243*C1243</f>
        <v>6004.5345471500004</v>
      </c>
    </row>
    <row r="1244" spans="1:9">
      <c r="A1244" s="470" t="s">
        <v>248</v>
      </c>
      <c r="B1244" s="670" t="s">
        <v>249</v>
      </c>
      <c r="C1244" s="370">
        <v>0.8</v>
      </c>
      <c r="D1244" s="243" t="s">
        <v>363</v>
      </c>
      <c r="E1244" s="65">
        <f>+TELEP</f>
        <v>15000</v>
      </c>
      <c r="F1244" s="65">
        <f>+E1244*C1244</f>
        <v>12000</v>
      </c>
      <c r="G1244" s="65"/>
      <c r="H1244" s="65"/>
      <c r="I1244" s="65"/>
    </row>
    <row r="1245" spans="1:9">
      <c r="A1245" s="470" t="s">
        <v>250</v>
      </c>
      <c r="B1245" s="670" t="s">
        <v>251</v>
      </c>
      <c r="C1245" s="370">
        <v>2</v>
      </c>
      <c r="D1245" s="243" t="s">
        <v>647</v>
      </c>
      <c r="E1245" s="65">
        <f>+PLAST</f>
        <v>8896</v>
      </c>
      <c r="F1245" s="65"/>
      <c r="G1245" s="65">
        <f>+E1245*C1245</f>
        <v>17792</v>
      </c>
      <c r="H1245" s="65"/>
      <c r="I1245" s="65"/>
    </row>
    <row r="1246" spans="1:9">
      <c r="A1246" s="470" t="s">
        <v>261</v>
      </c>
      <c r="B1246" s="670" t="s">
        <v>262</v>
      </c>
      <c r="C1246" s="370">
        <v>4</v>
      </c>
      <c r="D1246" s="243" t="s">
        <v>363</v>
      </c>
      <c r="E1246" s="65">
        <f>+TACOR</f>
        <v>3366</v>
      </c>
      <c r="F1246" s="65"/>
      <c r="G1246" s="65">
        <f>+E1246*C1246</f>
        <v>13464</v>
      </c>
      <c r="H1246" s="65"/>
      <c r="I1246" s="65"/>
    </row>
    <row r="1247" spans="1:9">
      <c r="A1247" s="470" t="s">
        <v>263</v>
      </c>
      <c r="B1247" s="670" t="s">
        <v>264</v>
      </c>
      <c r="C1247" s="370">
        <v>3</v>
      </c>
      <c r="D1247" s="243" t="s">
        <v>374</v>
      </c>
      <c r="E1247" s="65">
        <f>+PUNTI</f>
        <v>1632</v>
      </c>
      <c r="F1247" s="65"/>
      <c r="G1247" s="65">
        <f>+E1247*C1247</f>
        <v>4896</v>
      </c>
      <c r="H1247" s="65"/>
      <c r="I1247" s="65"/>
    </row>
    <row r="1248" spans="1:9">
      <c r="A1248" s="470" t="s">
        <v>464</v>
      </c>
      <c r="B1248" s="670" t="s">
        <v>582</v>
      </c>
      <c r="C1248" s="370">
        <v>13</v>
      </c>
      <c r="D1248" s="243" t="s">
        <v>583</v>
      </c>
      <c r="E1248" s="65">
        <f>+TRANS</f>
        <v>1350</v>
      </c>
      <c r="F1248" s="65"/>
      <c r="G1248" s="65"/>
      <c r="H1248" s="65"/>
      <c r="I1248" s="65">
        <f>+E1248*C1248</f>
        <v>17550</v>
      </c>
    </row>
    <row r="1249" spans="1:9">
      <c r="A1249" s="470" t="s">
        <v>345</v>
      </c>
      <c r="B1249" s="670" t="str">
        <f>IF(PRESTA&gt;0,"OFICIAL (INCLUYE "&amp;""&amp;PRESTA*100&amp;"% PRESTACIONES)",0)</f>
        <v>OFICIAL (INCLUYE 82,22% PRESTACIONES)</v>
      </c>
      <c r="C1249" s="370">
        <v>0.25</v>
      </c>
      <c r="D1249" s="243" t="s">
        <v>346</v>
      </c>
      <c r="E1249" s="65">
        <f>+OFICI</f>
        <v>80479.625344</v>
      </c>
      <c r="F1249" s="65"/>
      <c r="G1249" s="65"/>
      <c r="H1249" s="65">
        <f>+E1249*C1249</f>
        <v>20119.906336</v>
      </c>
      <c r="I1249" s="65"/>
    </row>
    <row r="1250" spans="1:9">
      <c r="A1250" s="470" t="s">
        <v>347</v>
      </c>
      <c r="B1250" s="670" t="str">
        <f>IF(PRESTA&gt;0,"AYUD. ENTENDIDO (INCLUYE "&amp;""&amp;PRESTA*100&amp;"% PRESTACIONES)",0)</f>
        <v>AYUD. ENTENDIDO (INCLUYE 82,22% PRESTACIONES)</v>
      </c>
      <c r="C1250" s="370">
        <v>0.375</v>
      </c>
      <c r="D1250" s="243" t="s">
        <v>346</v>
      </c>
      <c r="E1250" s="65">
        <f>+AYUDA</f>
        <v>65389.695592000004</v>
      </c>
      <c r="F1250" s="65"/>
      <c r="G1250" s="65"/>
      <c r="H1250" s="65">
        <f>+E1250*C1250</f>
        <v>24521.135847000001</v>
      </c>
      <c r="I1250" s="65"/>
    </row>
    <row r="1251" spans="1:9">
      <c r="A1251" s="470" t="s">
        <v>348</v>
      </c>
      <c r="B1251" s="670" t="str">
        <f>IF(PRESTA&gt;0,"AYUD. RASO (INCLUYE "&amp;""&amp;PRESTA*100&amp;"% PRESTACIONES)",0)</f>
        <v>AYUD. RASO (INCLUYE 82,22% PRESTACIONES)</v>
      </c>
      <c r="C1251" s="370">
        <v>1.5</v>
      </c>
      <c r="D1251" s="243" t="s">
        <v>346</v>
      </c>
      <c r="E1251" s="65">
        <f>+AYUDR</f>
        <v>50299.76584</v>
      </c>
      <c r="F1251" s="65"/>
      <c r="G1251" s="65"/>
      <c r="H1251" s="65">
        <f>+E1251*C1251</f>
        <v>75449.648759999996</v>
      </c>
      <c r="I1251" s="65"/>
    </row>
    <row r="1252" spans="1:9">
      <c r="A1252" s="470" t="s">
        <v>302</v>
      </c>
      <c r="B1252" s="670" t="s">
        <v>3872</v>
      </c>
      <c r="C1252" s="370">
        <v>1.1000000000000001</v>
      </c>
      <c r="D1252" s="2" t="s">
        <v>356</v>
      </c>
      <c r="E1252" s="65">
        <f>+CT245KG</f>
        <v>469469.49922490004</v>
      </c>
      <c r="F1252" s="65"/>
      <c r="G1252" s="65">
        <f>+E1252*C1252</f>
        <v>516416.44914739009</v>
      </c>
      <c r="H1252" s="65"/>
      <c r="I1252" s="65"/>
    </row>
    <row r="1253" spans="1:9">
      <c r="A1253" s="20" t="s">
        <v>190</v>
      </c>
      <c r="B1253" s="39">
        <f>SUM(F1253:I1253)</f>
        <v>730771.67463754013</v>
      </c>
      <c r="C1253" s="370"/>
      <c r="D1253" s="243"/>
      <c r="E1253" s="65"/>
      <c r="F1253" s="65">
        <f>SUM(F1241:F1252)</f>
        <v>34558</v>
      </c>
      <c r="G1253" s="65">
        <f>SUM(G1241:G1252)</f>
        <v>552568.44914739009</v>
      </c>
      <c r="H1253" s="65">
        <f>SUM(H1241:H1252)</f>
        <v>120090.69094299999</v>
      </c>
      <c r="I1253" s="65">
        <f>SUM(I1241:I1252)</f>
        <v>23554.53454715</v>
      </c>
    </row>
    <row r="1254" spans="1:9">
      <c r="A1254" s="587" t="s">
        <v>191</v>
      </c>
      <c r="B1254" s="752">
        <f>+B1253</f>
        <v>730771.67463754013</v>
      </c>
      <c r="C1254" s="681" t="s">
        <v>356</v>
      </c>
      <c r="D1254" s="766"/>
      <c r="E1254" s="767"/>
      <c r="F1254" s="767"/>
      <c r="G1254" s="767"/>
      <c r="H1254" s="767"/>
      <c r="I1254" s="767"/>
    </row>
    <row r="1255" spans="1:9">
      <c r="A1255" s="702"/>
      <c r="B1255" s="703"/>
      <c r="C1255" s="252"/>
      <c r="D1255" s="13"/>
      <c r="E1255" s="170"/>
      <c r="F1255" s="170"/>
      <c r="G1255" s="3886"/>
      <c r="H1255" s="3886"/>
      <c r="I1255" s="170"/>
    </row>
    <row r="1256" spans="1:9">
      <c r="A1256" s="594" t="s">
        <v>8650</v>
      </c>
      <c r="B1256" s="3547" t="s">
        <v>1423</v>
      </c>
      <c r="C1256" s="3548"/>
      <c r="D1256" s="3548"/>
      <c r="E1256" s="3548"/>
      <c r="F1256" s="3548"/>
      <c r="G1256" s="3548"/>
      <c r="H1256" s="3548"/>
      <c r="I1256" s="3549"/>
    </row>
    <row r="1257" spans="1:9">
      <c r="A1257" s="470"/>
      <c r="B1257" s="670"/>
      <c r="C1257" s="34" t="s">
        <v>140</v>
      </c>
      <c r="D1257" s="2" t="s">
        <v>343</v>
      </c>
      <c r="E1257" s="585" t="s">
        <v>344</v>
      </c>
      <c r="F1257" s="585" t="s">
        <v>482</v>
      </c>
      <c r="G1257" s="585" t="s">
        <v>483</v>
      </c>
      <c r="H1257" s="585" t="s">
        <v>232</v>
      </c>
      <c r="I1257" s="585" t="s">
        <v>171</v>
      </c>
    </row>
    <row r="1258" spans="1:9">
      <c r="A1258" s="470" t="s">
        <v>256</v>
      </c>
      <c r="B1258" s="670" t="s">
        <v>257</v>
      </c>
      <c r="C1258" s="370">
        <v>36</v>
      </c>
      <c r="D1258" s="243" t="s">
        <v>346</v>
      </c>
      <c r="E1258" s="65">
        <f>+TACOM</f>
        <v>538</v>
      </c>
      <c r="F1258" s="65">
        <f>+E1258*C1258</f>
        <v>19368</v>
      </c>
      <c r="G1258" s="65"/>
      <c r="H1258" s="65"/>
      <c r="I1258" s="65"/>
    </row>
    <row r="1259" spans="1:9">
      <c r="A1259" s="470" t="s">
        <v>258</v>
      </c>
      <c r="B1259" s="670" t="s">
        <v>259</v>
      </c>
      <c r="C1259" s="370">
        <v>0.125</v>
      </c>
      <c r="D1259" s="243" t="s">
        <v>717</v>
      </c>
      <c r="E1259" s="65">
        <f>+VIBRE</f>
        <v>25520</v>
      </c>
      <c r="F1259" s="65">
        <f>+E1259*C1259</f>
        <v>3190</v>
      </c>
      <c r="G1259" s="65"/>
      <c r="H1259" s="65"/>
      <c r="I1259" s="65"/>
    </row>
    <row r="1260" spans="1:9">
      <c r="A1260" s="470" t="s">
        <v>172</v>
      </c>
      <c r="B1260" s="670" t="s">
        <v>189</v>
      </c>
      <c r="C1260" s="370">
        <v>1</v>
      </c>
      <c r="D1260" s="243" t="s">
        <v>583</v>
      </c>
      <c r="E1260" s="65">
        <f>+H1270*0.05</f>
        <v>6865.9180371600005</v>
      </c>
      <c r="F1260" s="65"/>
      <c r="G1260" s="65"/>
      <c r="H1260" s="65"/>
      <c r="I1260" s="65">
        <f>+E1260*C1260</f>
        <v>6865.9180371600005</v>
      </c>
    </row>
    <row r="1261" spans="1:9">
      <c r="A1261" s="470" t="s">
        <v>248</v>
      </c>
      <c r="B1261" s="670" t="s">
        <v>249</v>
      </c>
      <c r="C1261" s="370">
        <v>0.8</v>
      </c>
      <c r="D1261" s="243" t="s">
        <v>363</v>
      </c>
      <c r="E1261" s="65">
        <f>+TELEP</f>
        <v>15000</v>
      </c>
      <c r="F1261" s="65">
        <f>+E1261*C1261</f>
        <v>12000</v>
      </c>
      <c r="G1261" s="65"/>
      <c r="H1261" s="65"/>
      <c r="I1261" s="65"/>
    </row>
    <row r="1262" spans="1:9">
      <c r="A1262" s="470" t="s">
        <v>250</v>
      </c>
      <c r="B1262" s="670" t="s">
        <v>251</v>
      </c>
      <c r="C1262" s="370">
        <v>2</v>
      </c>
      <c r="D1262" s="243" t="s">
        <v>647</v>
      </c>
      <c r="E1262" s="65">
        <f>+PLAST</f>
        <v>8896</v>
      </c>
      <c r="F1262" s="65"/>
      <c r="G1262" s="65">
        <f>+E1262*C1262</f>
        <v>17792</v>
      </c>
      <c r="H1262" s="65"/>
      <c r="I1262" s="65"/>
    </row>
    <row r="1263" spans="1:9">
      <c r="A1263" s="470" t="s">
        <v>261</v>
      </c>
      <c r="B1263" s="670" t="s">
        <v>262</v>
      </c>
      <c r="C1263" s="370">
        <v>4</v>
      </c>
      <c r="D1263" s="243" t="s">
        <v>363</v>
      </c>
      <c r="E1263" s="65">
        <f>+TACOR</f>
        <v>3366</v>
      </c>
      <c r="F1263" s="65"/>
      <c r="G1263" s="65">
        <f>+E1263*C1263</f>
        <v>13464</v>
      </c>
      <c r="H1263" s="65"/>
      <c r="I1263" s="65"/>
    </row>
    <row r="1264" spans="1:9">
      <c r="A1264" s="470" t="s">
        <v>263</v>
      </c>
      <c r="B1264" s="670" t="s">
        <v>264</v>
      </c>
      <c r="C1264" s="370">
        <v>3</v>
      </c>
      <c r="D1264" s="243" t="s">
        <v>374</v>
      </c>
      <c r="E1264" s="65">
        <f>+PUNTI</f>
        <v>1632</v>
      </c>
      <c r="F1264" s="65"/>
      <c r="G1264" s="65">
        <f>+E1264*C1264</f>
        <v>4896</v>
      </c>
      <c r="H1264" s="65"/>
      <c r="I1264" s="65"/>
    </row>
    <row r="1265" spans="1:9">
      <c r="A1265" s="470" t="s">
        <v>464</v>
      </c>
      <c r="B1265" s="670" t="s">
        <v>582</v>
      </c>
      <c r="C1265" s="370">
        <v>11</v>
      </c>
      <c r="D1265" s="243" t="s">
        <v>583</v>
      </c>
      <c r="E1265" s="65">
        <f>+TRANS</f>
        <v>1350</v>
      </c>
      <c r="F1265" s="65"/>
      <c r="G1265" s="65"/>
      <c r="H1265" s="65"/>
      <c r="I1265" s="65">
        <f>+E1265*C1265</f>
        <v>14850</v>
      </c>
    </row>
    <row r="1266" spans="1:9">
      <c r="A1266" s="470" t="s">
        <v>345</v>
      </c>
      <c r="B1266" s="670" t="str">
        <f>IF(PRESTA&gt;0,"OFICIAL (INCLUYE "&amp;""&amp;PRESTA*100&amp;"% PRESTACIONES)",0)</f>
        <v>OFICIAL (INCLUYE 82,22% PRESTACIONES)</v>
      </c>
      <c r="C1266" s="370">
        <v>0.7</v>
      </c>
      <c r="D1266" s="243" t="s">
        <v>346</v>
      </c>
      <c r="E1266" s="65">
        <f>+OFICI</f>
        <v>80479.625344</v>
      </c>
      <c r="F1266" s="65"/>
      <c r="G1266" s="65"/>
      <c r="H1266" s="65">
        <f>+E1266*C1266</f>
        <v>56335.737740799996</v>
      </c>
      <c r="I1266" s="65"/>
    </row>
    <row r="1267" spans="1:9">
      <c r="A1267" s="470" t="s">
        <v>347</v>
      </c>
      <c r="B1267" s="670" t="str">
        <f>IF(PRESTA&gt;0,"AYUD. ENTENDIDO (INCLUYE "&amp;""&amp;PRESTA*100&amp;"% PRESTACIONES)",0)</f>
        <v>AYUD. ENTENDIDO (INCLUYE 82,22% PRESTACIONES)</v>
      </c>
      <c r="C1267" s="370">
        <f>+C1266</f>
        <v>0.7</v>
      </c>
      <c r="D1267" s="243" t="s">
        <v>346</v>
      </c>
      <c r="E1267" s="65">
        <f>+AYUDA</f>
        <v>65389.695592000004</v>
      </c>
      <c r="F1267" s="65"/>
      <c r="G1267" s="65"/>
      <c r="H1267" s="65">
        <f>+E1267*C1267</f>
        <v>45772.7869144</v>
      </c>
      <c r="I1267" s="65"/>
    </row>
    <row r="1268" spans="1:9">
      <c r="A1268" s="470" t="s">
        <v>348</v>
      </c>
      <c r="B1268" s="670" t="str">
        <f>IF(PRESTA&gt;0,"AYUD. RASO (INCLUYE "&amp;""&amp;PRESTA*100&amp;"% PRESTACIONES)",0)</f>
        <v>AYUD. RASO (INCLUYE 82,22% PRESTACIONES)</v>
      </c>
      <c r="C1268" s="370">
        <f>+C1267</f>
        <v>0.7</v>
      </c>
      <c r="D1268" s="243" t="s">
        <v>346</v>
      </c>
      <c r="E1268" s="65">
        <f>+AYUDR</f>
        <v>50299.76584</v>
      </c>
      <c r="F1268" s="65"/>
      <c r="G1268" s="65"/>
      <c r="H1268" s="65">
        <f>+E1268*C1268</f>
        <v>35209.836087999996</v>
      </c>
      <c r="I1268" s="65"/>
    </row>
    <row r="1269" spans="1:9">
      <c r="A1269" s="470" t="s">
        <v>302</v>
      </c>
      <c r="B1269" s="670" t="s">
        <v>3872</v>
      </c>
      <c r="C1269" s="370">
        <v>1.1000000000000001</v>
      </c>
      <c r="D1269" s="2" t="s">
        <v>356</v>
      </c>
      <c r="E1269" s="65">
        <f>+CT245KG</f>
        <v>469469.49922490004</v>
      </c>
      <c r="F1269" s="65"/>
      <c r="G1269" s="65">
        <f>+E1269*C1269</f>
        <v>516416.44914739009</v>
      </c>
      <c r="H1269" s="65"/>
      <c r="I1269" s="65"/>
    </row>
    <row r="1270" spans="1:9">
      <c r="A1270" s="20" t="s">
        <v>190</v>
      </c>
      <c r="B1270" s="39">
        <f>SUM(F1270:I1270)</f>
        <v>746160.72792775009</v>
      </c>
      <c r="C1270" s="370"/>
      <c r="D1270" s="243"/>
      <c r="E1270" s="65"/>
      <c r="F1270" s="65">
        <f>SUM(F1258:F1269)</f>
        <v>34558</v>
      </c>
      <c r="G1270" s="65">
        <f>SUM(G1258:G1269)</f>
        <v>552568.44914739009</v>
      </c>
      <c r="H1270" s="65">
        <f>SUM(H1258:H1269)</f>
        <v>137318.3607432</v>
      </c>
      <c r="I1270" s="65">
        <f>SUM(I1258:I1269)</f>
        <v>21715.918037160001</v>
      </c>
    </row>
    <row r="1271" spans="1:9">
      <c r="A1271" s="587" t="s">
        <v>191</v>
      </c>
      <c r="B1271" s="752">
        <f>+B1270</f>
        <v>746160.72792775009</v>
      </c>
      <c r="C1271" s="681" t="s">
        <v>356</v>
      </c>
      <c r="D1271" s="766"/>
      <c r="E1271" s="767"/>
      <c r="F1271" s="767"/>
      <c r="G1271" s="767"/>
      <c r="H1271" s="767"/>
      <c r="I1271" s="767"/>
    </row>
    <row r="1272" spans="1:9">
      <c r="A1272" s="702"/>
      <c r="B1272" s="703"/>
      <c r="C1272" s="252"/>
      <c r="D1272" s="13"/>
      <c r="E1272" s="170"/>
      <c r="F1272" s="170"/>
      <c r="G1272" s="3887"/>
      <c r="H1272" s="3887"/>
      <c r="I1272" s="170"/>
    </row>
    <row r="1273" spans="1:9">
      <c r="A1273" s="680" t="s">
        <v>8651</v>
      </c>
      <c r="B1273" s="3888" t="s">
        <v>4116</v>
      </c>
      <c r="C1273" s="3888"/>
      <c r="D1273" s="3888"/>
      <c r="E1273" s="3888"/>
      <c r="F1273" s="3888"/>
      <c r="G1273" s="3888"/>
      <c r="H1273" s="3888"/>
      <c r="I1273" s="3888"/>
    </row>
    <row r="1274" spans="1:9">
      <c r="A1274" s="470"/>
      <c r="B1274" s="670"/>
      <c r="C1274" s="34" t="s">
        <v>140</v>
      </c>
      <c r="D1274" s="2" t="s">
        <v>343</v>
      </c>
      <c r="E1274" s="585" t="s">
        <v>344</v>
      </c>
      <c r="F1274" s="585" t="s">
        <v>482</v>
      </c>
      <c r="G1274" s="585" t="s">
        <v>483</v>
      </c>
      <c r="H1274" s="585" t="s">
        <v>232</v>
      </c>
      <c r="I1274" s="585" t="s">
        <v>171</v>
      </c>
    </row>
    <row r="1275" spans="1:9">
      <c r="A1275" s="470" t="s">
        <v>172</v>
      </c>
      <c r="B1275" s="670" t="s">
        <v>189</v>
      </c>
      <c r="C1275" s="370">
        <v>1</v>
      </c>
      <c r="D1275" s="243" t="s">
        <v>583</v>
      </c>
      <c r="E1275" s="65">
        <f>+H1281*0.05</f>
        <v>59.25941163025</v>
      </c>
      <c r="F1275" s="65"/>
      <c r="G1275" s="65"/>
      <c r="H1275" s="65"/>
      <c r="I1275" s="65">
        <f>+E1275*C1275</f>
        <v>59.25941163025</v>
      </c>
    </row>
    <row r="1276" spans="1:9">
      <c r="A1276" s="470" t="s">
        <v>865</v>
      </c>
      <c r="B1276" s="670" t="s">
        <v>866</v>
      </c>
      <c r="C1276" s="370">
        <v>0.04</v>
      </c>
      <c r="D1276" s="243" t="s">
        <v>647</v>
      </c>
      <c r="E1276" s="65">
        <f>+ALANR</f>
        <v>3000</v>
      </c>
      <c r="F1276" s="65"/>
      <c r="G1276" s="65">
        <f>+E1276*C1276</f>
        <v>120</v>
      </c>
      <c r="H1276" s="65"/>
      <c r="I1276" s="65"/>
    </row>
    <row r="1277" spans="1:9">
      <c r="A1277" s="470" t="s">
        <v>867</v>
      </c>
      <c r="B1277" s="670" t="s">
        <v>96</v>
      </c>
      <c r="C1277" s="370">
        <v>1</v>
      </c>
      <c r="D1277" s="243" t="s">
        <v>647</v>
      </c>
      <c r="E1277" s="65">
        <f>+A60FI</f>
        <v>3200</v>
      </c>
      <c r="F1277" s="65"/>
      <c r="G1277" s="65">
        <f>+E1277*C1277</f>
        <v>3200</v>
      </c>
      <c r="H1277" s="65"/>
      <c r="I1277" s="65"/>
    </row>
    <row r="1278" spans="1:9">
      <c r="A1278" s="243" t="s">
        <v>345</v>
      </c>
      <c r="B1278" s="696" t="str">
        <f>IF(PRESTA&gt;0,"OFICIAL (INCLUYE "&amp;""&amp;PRESTA*100&amp;"% PRESTACIONES)",0)</f>
        <v>OFICIAL (INCLUYE 82,22% PRESTACIONES)</v>
      </c>
      <c r="C1278" s="370">
        <f>0.065/8</f>
        <v>8.1250000000000003E-3</v>
      </c>
      <c r="D1278" s="243" t="s">
        <v>346</v>
      </c>
      <c r="E1278" s="65">
        <f>+OFICI</f>
        <v>80479.625344</v>
      </c>
      <c r="F1278" s="65"/>
      <c r="G1278" s="65"/>
      <c r="H1278" s="65">
        <f>+E1278*C1278</f>
        <v>653.89695591999998</v>
      </c>
      <c r="I1278" s="65"/>
    </row>
    <row r="1279" spans="1:9">
      <c r="A1279" s="243" t="s">
        <v>347</v>
      </c>
      <c r="B1279" s="355" t="s">
        <v>754</v>
      </c>
      <c r="C1279" s="370">
        <f>0.065/8</f>
        <v>8.1250000000000003E-3</v>
      </c>
      <c r="D1279" s="243" t="s">
        <v>346</v>
      </c>
      <c r="E1279" s="65">
        <f>+AYUDA</f>
        <v>65389.695592000004</v>
      </c>
      <c r="F1279" s="65"/>
      <c r="G1279" s="65"/>
      <c r="H1279" s="65">
        <f>+E1279*C1279</f>
        <v>531.29127668500007</v>
      </c>
      <c r="I1279" s="65"/>
    </row>
    <row r="1280" spans="1:9">
      <c r="A1280" s="470" t="s">
        <v>584</v>
      </c>
      <c r="B1280" s="670" t="s">
        <v>134</v>
      </c>
      <c r="C1280" s="708">
        <v>2.5000000000000001E-4</v>
      </c>
      <c r="D1280" s="243" t="s">
        <v>583</v>
      </c>
      <c r="E1280" s="65">
        <f>+VIAJE</f>
        <v>1200000</v>
      </c>
      <c r="F1280" s="65"/>
      <c r="G1280" s="65"/>
      <c r="H1280" s="65"/>
      <c r="I1280" s="65">
        <f>+E1280*C1280</f>
        <v>300</v>
      </c>
    </row>
    <row r="1281" spans="1:9">
      <c r="A1281" s="20" t="s">
        <v>190</v>
      </c>
      <c r="B1281" s="39">
        <f>SUM(F1281:I1281)</f>
        <v>4864.4476442352498</v>
      </c>
      <c r="C1281" s="34"/>
      <c r="D1281" s="243"/>
      <c r="E1281" s="65"/>
      <c r="F1281" s="65">
        <f>+SUM(F1275:F1280)</f>
        <v>0</v>
      </c>
      <c r="G1281" s="65">
        <f>+SUM(G1275:G1280)</f>
        <v>3320</v>
      </c>
      <c r="H1281" s="65">
        <f>+SUM(H1275:H1280)</f>
        <v>1185.1882326049999</v>
      </c>
      <c r="I1281" s="65">
        <f>+SUM(I1275:I1280)</f>
        <v>359.25941163024999</v>
      </c>
    </row>
    <row r="1282" spans="1:9">
      <c r="A1282" s="20" t="s">
        <v>191</v>
      </c>
      <c r="B1282" s="752">
        <f>+B1281</f>
        <v>4864.4476442352498</v>
      </c>
      <c r="C1282" s="21" t="s">
        <v>647</v>
      </c>
      <c r="D1282" s="178"/>
      <c r="E1282" s="685"/>
      <c r="F1282" s="685"/>
      <c r="G1282" s="685"/>
      <c r="H1282" s="685"/>
      <c r="I1282" s="685"/>
    </row>
    <row r="1283" spans="1:9">
      <c r="A1283" s="73"/>
      <c r="B1283" s="399"/>
      <c r="C1283" s="317"/>
      <c r="D1283" s="73"/>
      <c r="E1283" s="73"/>
      <c r="F1283" s="73"/>
      <c r="G1283" s="73"/>
      <c r="H1283" s="73"/>
      <c r="I1283" s="73"/>
    </row>
    <row r="1284" spans="1:9">
      <c r="A1284" s="594" t="s">
        <v>8652</v>
      </c>
      <c r="B1284" s="3558" t="s">
        <v>4117</v>
      </c>
      <c r="C1284" s="3558"/>
      <c r="D1284" s="3558"/>
      <c r="E1284" s="3558"/>
      <c r="F1284" s="3558"/>
      <c r="G1284" s="3558"/>
      <c r="H1284" s="3558"/>
      <c r="I1284" s="3558"/>
    </row>
    <row r="1285" spans="1:9">
      <c r="A1285" s="243"/>
      <c r="B1285" s="179"/>
      <c r="C1285" s="243" t="s">
        <v>140</v>
      </c>
      <c r="D1285" s="243" t="s">
        <v>343</v>
      </c>
      <c r="E1285" s="65" t="s">
        <v>344</v>
      </c>
      <c r="F1285" s="65" t="s">
        <v>482</v>
      </c>
      <c r="G1285" s="65" t="s">
        <v>483</v>
      </c>
      <c r="H1285" s="65" t="s">
        <v>170</v>
      </c>
      <c r="I1285" s="65" t="s">
        <v>171</v>
      </c>
    </row>
    <row r="1286" spans="1:9">
      <c r="A1286" s="243" t="s">
        <v>971</v>
      </c>
      <c r="B1286" s="741" t="s">
        <v>973</v>
      </c>
      <c r="C1286" s="243">
        <v>1</v>
      </c>
      <c r="D1286" s="243" t="s">
        <v>94</v>
      </c>
      <c r="E1286" s="65">
        <f>+TNOV6</f>
        <v>26532</v>
      </c>
      <c r="F1286" s="65"/>
      <c r="G1286" s="65">
        <f>+E1286*C1286</f>
        <v>26532</v>
      </c>
      <c r="H1286" s="65"/>
      <c r="I1286" s="65"/>
    </row>
    <row r="1287" spans="1:9" ht="17.399999999999999">
      <c r="A1287" s="243"/>
      <c r="B1287" s="741" t="s">
        <v>332</v>
      </c>
      <c r="C1287" s="243">
        <v>2</v>
      </c>
      <c r="D1287" s="243" t="s">
        <v>1125</v>
      </c>
      <c r="E1287" s="65">
        <v>6005</v>
      </c>
      <c r="F1287" s="65"/>
      <c r="G1287" s="65">
        <f>+C1287*E1287</f>
        <v>12010</v>
      </c>
      <c r="H1287" s="65"/>
      <c r="I1287" s="65"/>
    </row>
    <row r="1288" spans="1:9">
      <c r="A1288" s="243" t="s">
        <v>172</v>
      </c>
      <c r="B1288" s="179" t="s">
        <v>189</v>
      </c>
      <c r="C1288" s="709">
        <v>1</v>
      </c>
      <c r="D1288" s="243" t="s">
        <v>583</v>
      </c>
      <c r="E1288" s="65">
        <f>+H1294*0.05</f>
        <v>817.37119489999998</v>
      </c>
      <c r="F1288" s="65"/>
      <c r="G1288" s="65"/>
      <c r="H1288" s="65"/>
      <c r="I1288" s="65">
        <f>+E1288*C1288</f>
        <v>817.37119489999998</v>
      </c>
    </row>
    <row r="1289" spans="1:9">
      <c r="A1289" s="243" t="s">
        <v>366</v>
      </c>
      <c r="B1289" s="179" t="s">
        <v>367</v>
      </c>
      <c r="C1289" s="709">
        <v>0.2</v>
      </c>
      <c r="D1289" s="243" t="s">
        <v>356</v>
      </c>
      <c r="E1289" s="65">
        <f>+TRITU</f>
        <v>85000</v>
      </c>
      <c r="F1289" s="65"/>
      <c r="G1289" s="65">
        <f>+E1289*C1289</f>
        <v>17000</v>
      </c>
      <c r="H1289" s="65"/>
      <c r="I1289" s="65"/>
    </row>
    <row r="1290" spans="1:9">
      <c r="A1290" s="243" t="s">
        <v>137</v>
      </c>
      <c r="B1290" s="179" t="s">
        <v>582</v>
      </c>
      <c r="C1290" s="346">
        <v>0.6</v>
      </c>
      <c r="D1290" s="243" t="s">
        <v>583</v>
      </c>
      <c r="E1290" s="65">
        <f>+TRANAG</f>
        <v>30600</v>
      </c>
      <c r="F1290" s="65"/>
      <c r="G1290" s="65"/>
      <c r="H1290" s="65"/>
      <c r="I1290" s="65">
        <f>+E1290*C1290</f>
        <v>18360</v>
      </c>
    </row>
    <row r="1291" spans="1:9">
      <c r="A1291" s="243" t="s">
        <v>345</v>
      </c>
      <c r="B1291" s="696" t="str">
        <f>IF(PRESTA&gt;0,"OFICIAL (INCLUYE "&amp;""&amp;PRESTA*100&amp;"% PRESTACIONES)",0)</f>
        <v>OFICIAL (INCLUYE 82,22% PRESTACIONES)</v>
      </c>
      <c r="C1291" s="346">
        <v>8.3333333333333329E-2</v>
      </c>
      <c r="D1291" s="243" t="s">
        <v>346</v>
      </c>
      <c r="E1291" s="65">
        <f>+OFICI</f>
        <v>80479.625344</v>
      </c>
      <c r="F1291" s="65"/>
      <c r="G1291" s="65"/>
      <c r="H1291" s="65">
        <f>+E1291*C1291</f>
        <v>6706.6354453333333</v>
      </c>
      <c r="I1291" s="65"/>
    </row>
    <row r="1292" spans="1:9">
      <c r="A1292" s="243" t="s">
        <v>347</v>
      </c>
      <c r="B1292" s="179" t="str">
        <f>IF(PRESTA&gt;0,"AYUD. ENTENDIDO (INCLUYE "&amp;""&amp;PRESTA*100&amp;"% PRESTACIONES)",0)</f>
        <v>AYUD. ENTENDIDO (INCLUYE 82,22% PRESTACIONES)</v>
      </c>
      <c r="C1292" s="346">
        <v>8.3333333333333329E-2</v>
      </c>
      <c r="D1292" s="243" t="s">
        <v>346</v>
      </c>
      <c r="E1292" s="65">
        <f>+AYUDA</f>
        <v>65389.695592000004</v>
      </c>
      <c r="F1292" s="65"/>
      <c r="G1292" s="65"/>
      <c r="H1292" s="65">
        <f>+E1292*C1292</f>
        <v>5449.1412993333333</v>
      </c>
      <c r="I1292" s="65"/>
    </row>
    <row r="1293" spans="1:9">
      <c r="A1293" s="243" t="s">
        <v>348</v>
      </c>
      <c r="B1293" s="179" t="str">
        <f>IF(PRESTA&gt;0,"AYUD. RASO (INCLUYE "&amp;""&amp;PRESTA*100&amp;"% PRESTACIONES)",0)</f>
        <v>AYUD. RASO (INCLUYE 82,22% PRESTACIONES)</v>
      </c>
      <c r="C1293" s="346">
        <v>8.3333333333333329E-2</v>
      </c>
      <c r="D1293" s="243" t="s">
        <v>346</v>
      </c>
      <c r="E1293" s="65">
        <f>+AYUDR</f>
        <v>50299.76584</v>
      </c>
      <c r="F1293" s="65"/>
      <c r="G1293" s="65"/>
      <c r="H1293" s="65">
        <f>+E1293*C1293</f>
        <v>4191.6471533333333</v>
      </c>
      <c r="I1293" s="65"/>
    </row>
    <row r="1294" spans="1:9">
      <c r="A1294" s="587" t="s">
        <v>190</v>
      </c>
      <c r="B1294" s="588">
        <f>SUM(F1294:I1294)</f>
        <v>91066.795092899993</v>
      </c>
      <c r="C1294" s="160"/>
      <c r="D1294" s="243"/>
      <c r="E1294" s="65"/>
      <c r="F1294" s="65">
        <f>+SUM(F1288:F1293)</f>
        <v>0</v>
      </c>
      <c r="G1294" s="65">
        <f>+SUM(G1286:G1293)</f>
        <v>55542</v>
      </c>
      <c r="H1294" s="65">
        <f>+SUM(H1286:H1293)</f>
        <v>16347.423897999999</v>
      </c>
      <c r="I1294" s="65">
        <f>+SUM(I1286:I1293)</f>
        <v>19177.371194899999</v>
      </c>
    </row>
    <row r="1295" spans="1:9">
      <c r="A1295" s="587" t="s">
        <v>191</v>
      </c>
      <c r="B1295" s="39">
        <f>+B1294</f>
        <v>91066.795092899993</v>
      </c>
      <c r="C1295" s="688" t="s">
        <v>94</v>
      </c>
      <c r="D1295" s="178"/>
      <c r="E1295" s="685"/>
      <c r="F1295" s="685"/>
      <c r="G1295" s="685"/>
      <c r="H1295" s="685"/>
      <c r="I1295" s="685"/>
    </row>
    <row r="1296" spans="1:9">
      <c r="A1296" s="31"/>
      <c r="B1296" s="768"/>
      <c r="C1296" s="31"/>
      <c r="D1296" s="31"/>
      <c r="E1296" s="590"/>
      <c r="F1296" s="590"/>
      <c r="G1296" s="590"/>
      <c r="H1296" s="590"/>
      <c r="I1296" s="590"/>
    </row>
    <row r="1297" spans="1:9">
      <c r="A1297" s="680" t="s">
        <v>8653</v>
      </c>
      <c r="B1297" s="3880" t="s">
        <v>4118</v>
      </c>
      <c r="C1297" s="3881"/>
      <c r="D1297" s="3881"/>
      <c r="E1297" s="3881"/>
      <c r="F1297" s="3881"/>
      <c r="G1297" s="3881"/>
      <c r="H1297" s="3881"/>
      <c r="I1297" s="3882"/>
    </row>
    <row r="1298" spans="1:9">
      <c r="A1298" s="470"/>
      <c r="B1298" s="355"/>
      <c r="C1298" s="470"/>
      <c r="D1298" s="470"/>
      <c r="E1298" s="470"/>
      <c r="F1298" s="470" t="s">
        <v>482</v>
      </c>
      <c r="G1298" s="470" t="s">
        <v>483</v>
      </c>
      <c r="H1298" s="470" t="s">
        <v>232</v>
      </c>
      <c r="I1298" s="470" t="s">
        <v>171</v>
      </c>
    </row>
    <row r="1299" spans="1:9">
      <c r="A1299" s="470" t="s">
        <v>172</v>
      </c>
      <c r="B1299" s="355" t="s">
        <v>189</v>
      </c>
      <c r="C1299" s="451">
        <v>1</v>
      </c>
      <c r="D1299" s="470" t="s">
        <v>583</v>
      </c>
      <c r="E1299" s="677">
        <f>+H1303*0.05</f>
        <v>486.23106978666675</v>
      </c>
      <c r="F1299" s="677"/>
      <c r="G1299" s="677"/>
      <c r="H1299" s="677"/>
      <c r="I1299" s="677">
        <f>+E1299*C1299</f>
        <v>486.23106978666675</v>
      </c>
    </row>
    <row r="1300" spans="1:9">
      <c r="A1300" s="470" t="s">
        <v>464</v>
      </c>
      <c r="B1300" s="355" t="s">
        <v>4060</v>
      </c>
      <c r="C1300" s="451">
        <v>0.1</v>
      </c>
      <c r="D1300" s="470" t="s">
        <v>583</v>
      </c>
      <c r="E1300" s="677">
        <f>+TRANS</f>
        <v>1350</v>
      </c>
      <c r="F1300" s="677"/>
      <c r="G1300" s="677"/>
      <c r="H1300" s="677"/>
      <c r="I1300" s="677">
        <f>+E1300*C1300</f>
        <v>135</v>
      </c>
    </row>
    <row r="1301" spans="1:9">
      <c r="A1301" s="470" t="s">
        <v>345</v>
      </c>
      <c r="B1301" s="355" t="s">
        <v>4119</v>
      </c>
      <c r="C1301" s="451">
        <v>6.6666666666666666E-2</v>
      </c>
      <c r="D1301" s="470" t="s">
        <v>346</v>
      </c>
      <c r="E1301" s="677">
        <f>+OFICI</f>
        <v>80479.625344</v>
      </c>
      <c r="F1301" s="677"/>
      <c r="G1301" s="677"/>
      <c r="H1301" s="677">
        <f>+E1301*C1301</f>
        <v>5365.308356266667</v>
      </c>
      <c r="I1301" s="677"/>
    </row>
    <row r="1302" spans="1:9">
      <c r="A1302" s="470" t="s">
        <v>347</v>
      </c>
      <c r="B1302" s="179" t="s">
        <v>4120</v>
      </c>
      <c r="C1302" s="451">
        <v>6.6666666666666666E-2</v>
      </c>
      <c r="D1302" s="470" t="s">
        <v>346</v>
      </c>
      <c r="E1302" s="677">
        <f>+AYUDA</f>
        <v>65389.695592000004</v>
      </c>
      <c r="F1302" s="677"/>
      <c r="G1302" s="677"/>
      <c r="H1302" s="677">
        <f>+E1302*C1302</f>
        <v>4359.3130394666669</v>
      </c>
      <c r="I1302" s="677"/>
    </row>
    <row r="1303" spans="1:9">
      <c r="A1303" s="587" t="s">
        <v>190</v>
      </c>
      <c r="B1303" s="769">
        <f>SUM(F1303:I1303)</f>
        <v>10345.852465520002</v>
      </c>
      <c r="C1303" s="487"/>
      <c r="D1303" s="470"/>
      <c r="E1303" s="677"/>
      <c r="F1303" s="677">
        <f>+SUM(F1299:F1302)</f>
        <v>0</v>
      </c>
      <c r="G1303" s="677">
        <f>+SUM(G1299:G1302)</f>
        <v>0</v>
      </c>
      <c r="H1303" s="677">
        <f>+SUM(H1299:H1302)</f>
        <v>9724.6213957333348</v>
      </c>
      <c r="I1303" s="677">
        <f>+SUM(I1299:I1302)</f>
        <v>621.23106978666669</v>
      </c>
    </row>
    <row r="1304" spans="1:9">
      <c r="A1304" s="587" t="s">
        <v>191</v>
      </c>
      <c r="B1304" s="752">
        <f>+B1303</f>
        <v>10345.852465520002</v>
      </c>
      <c r="C1304" s="770" t="s">
        <v>94</v>
      </c>
      <c r="D1304" s="479"/>
      <c r="E1304" s="479"/>
      <c r="F1304" s="479"/>
      <c r="G1304" s="479"/>
      <c r="H1304" s="479"/>
      <c r="I1304" s="479"/>
    </row>
    <row r="1305" spans="1:9">
      <c r="A1305" s="73"/>
      <c r="B1305" s="771"/>
      <c r="C1305" s="772"/>
      <c r="D1305" s="73"/>
      <c r="E1305" s="311"/>
      <c r="F1305" s="311"/>
      <c r="G1305" s="311"/>
      <c r="H1305" s="311"/>
      <c r="I1305" s="311"/>
    </row>
    <row r="1306" spans="1:9">
      <c r="A1306" s="508" t="s">
        <v>8654</v>
      </c>
      <c r="B1306" s="3877" t="s">
        <v>4121</v>
      </c>
      <c r="C1306" s="3878"/>
      <c r="D1306" s="3878"/>
      <c r="E1306" s="3878"/>
      <c r="F1306" s="3878"/>
      <c r="G1306" s="3878"/>
      <c r="H1306" s="3878"/>
      <c r="I1306" s="3879"/>
    </row>
    <row r="1307" spans="1:9">
      <c r="A1307" s="470"/>
      <c r="B1307" s="355"/>
      <c r="C1307" s="470"/>
      <c r="D1307" s="470"/>
      <c r="E1307" s="470"/>
      <c r="F1307" s="470" t="s">
        <v>482</v>
      </c>
      <c r="G1307" s="470" t="s">
        <v>483</v>
      </c>
      <c r="H1307" s="470" t="s">
        <v>232</v>
      </c>
      <c r="I1307" s="470" t="s">
        <v>171</v>
      </c>
    </row>
    <row r="1308" spans="1:9">
      <c r="A1308" s="470" t="s">
        <v>182</v>
      </c>
      <c r="B1308" s="355" t="s">
        <v>4122</v>
      </c>
      <c r="C1308" s="451">
        <v>1</v>
      </c>
      <c r="D1308" s="470" t="s">
        <v>45</v>
      </c>
      <c r="E1308" s="677">
        <f>+TUBS4</f>
        <v>19372</v>
      </c>
      <c r="F1308" s="677"/>
      <c r="G1308" s="677">
        <f>+E1308*C1308</f>
        <v>19372</v>
      </c>
      <c r="H1308" s="677"/>
      <c r="I1308" s="677"/>
    </row>
    <row r="1309" spans="1:9">
      <c r="A1309" s="470" t="s">
        <v>584</v>
      </c>
      <c r="B1309" s="355" t="s">
        <v>134</v>
      </c>
      <c r="C1309" s="451">
        <v>8.0000000000000004E-4</v>
      </c>
      <c r="D1309" s="470" t="s">
        <v>583</v>
      </c>
      <c r="E1309" s="677">
        <f>+VIAJE</f>
        <v>1200000</v>
      </c>
      <c r="F1309" s="677"/>
      <c r="G1309" s="677"/>
      <c r="H1309" s="677"/>
      <c r="I1309" s="677">
        <f>+E1309*C1309</f>
        <v>960</v>
      </c>
    </row>
    <row r="1310" spans="1:9">
      <c r="A1310" s="587" t="s">
        <v>190</v>
      </c>
      <c r="B1310" s="769">
        <f>SUM(F1310:I1310)</f>
        <v>20332</v>
      </c>
      <c r="C1310" s="487"/>
      <c r="D1310" s="470"/>
      <c r="E1310" s="677"/>
      <c r="F1310" s="677">
        <f>+SUM(F1308:F1309)</f>
        <v>0</v>
      </c>
      <c r="G1310" s="677">
        <f>+SUM(G1308:G1309)</f>
        <v>19372</v>
      </c>
      <c r="H1310" s="677">
        <f>+SUM(H1308:H1309)</f>
        <v>0</v>
      </c>
      <c r="I1310" s="677">
        <f>+SUM(I1308:I1309)</f>
        <v>960</v>
      </c>
    </row>
    <row r="1311" spans="1:9">
      <c r="A1311" s="587" t="s">
        <v>191</v>
      </c>
      <c r="B1311" s="752">
        <f>+B1310</f>
        <v>20332</v>
      </c>
      <c r="C1311" s="770" t="s">
        <v>94</v>
      </c>
      <c r="D1311" s="479"/>
      <c r="E1311" s="479"/>
      <c r="F1311" s="479"/>
      <c r="G1311" s="479"/>
      <c r="H1311" s="479"/>
      <c r="I1311" s="479"/>
    </row>
    <row r="1312" spans="1:9">
      <c r="A1312" s="73"/>
      <c r="B1312" s="771"/>
      <c r="C1312" s="772"/>
      <c r="D1312" s="73"/>
      <c r="E1312" s="311"/>
      <c r="F1312" s="311"/>
      <c r="G1312" s="311"/>
      <c r="H1312" s="311"/>
      <c r="I1312" s="311"/>
    </row>
    <row r="1313" spans="1:9">
      <c r="A1313" s="594" t="s">
        <v>8655</v>
      </c>
      <c r="B1313" s="3558" t="s">
        <v>4123</v>
      </c>
      <c r="C1313" s="3558"/>
      <c r="D1313" s="3558"/>
      <c r="E1313" s="3558"/>
      <c r="F1313" s="3558"/>
      <c r="G1313" s="3558"/>
      <c r="H1313" s="3558"/>
      <c r="I1313" s="3558"/>
    </row>
    <row r="1314" spans="1:9">
      <c r="A1314" s="470"/>
      <c r="B1314" s="180"/>
      <c r="C1314" s="243" t="s">
        <v>140</v>
      </c>
      <c r="D1314" s="243" t="s">
        <v>343</v>
      </c>
      <c r="E1314" s="243" t="s">
        <v>344</v>
      </c>
      <c r="F1314" s="243" t="s">
        <v>482</v>
      </c>
      <c r="G1314" s="243" t="s">
        <v>483</v>
      </c>
      <c r="H1314" s="243" t="s">
        <v>170</v>
      </c>
      <c r="I1314" s="243" t="s">
        <v>171</v>
      </c>
    </row>
    <row r="1315" spans="1:9">
      <c r="A1315" s="471" t="s">
        <v>172</v>
      </c>
      <c r="B1315" s="3" t="s">
        <v>189</v>
      </c>
      <c r="C1315" s="346">
        <v>1</v>
      </c>
      <c r="D1315" s="160" t="s">
        <v>583</v>
      </c>
      <c r="E1315" s="350">
        <f>+H1319*0.05</f>
        <v>145.86932093600001</v>
      </c>
      <c r="F1315" s="350"/>
      <c r="G1315" s="350"/>
      <c r="H1315" s="350"/>
      <c r="I1315" s="350">
        <f>+E1315*C1315</f>
        <v>145.86932093600001</v>
      </c>
    </row>
    <row r="1316" spans="1:9">
      <c r="A1316" s="471" t="s">
        <v>464</v>
      </c>
      <c r="B1316" s="3" t="s">
        <v>4060</v>
      </c>
      <c r="C1316" s="346">
        <v>0.25</v>
      </c>
      <c r="D1316" s="160" t="s">
        <v>583</v>
      </c>
      <c r="E1316" s="350">
        <f>+TRANS</f>
        <v>1350</v>
      </c>
      <c r="F1316" s="350"/>
      <c r="G1316" s="350"/>
      <c r="H1316" s="350"/>
      <c r="I1316" s="350">
        <f>+E1316*C1316</f>
        <v>337.5</v>
      </c>
    </row>
    <row r="1317" spans="1:9">
      <c r="A1317" s="471" t="s">
        <v>345</v>
      </c>
      <c r="B1317" s="3" t="str">
        <f>IF(PRESTA&gt;0,"OFICIAL (INCLUYE "&amp;""&amp;PRESTA*100&amp;"% PRESTACIONES)",0)</f>
        <v>OFICIAL (INCLUYE 82,22% PRESTACIONES)</v>
      </c>
      <c r="C1317" s="346">
        <v>0.02</v>
      </c>
      <c r="D1317" s="160" t="s">
        <v>346</v>
      </c>
      <c r="E1317" s="350">
        <f>+OFICI</f>
        <v>80479.625344</v>
      </c>
      <c r="F1317" s="350"/>
      <c r="G1317" s="350"/>
      <c r="H1317" s="350">
        <f>+E1317*C1317</f>
        <v>1609.59250688</v>
      </c>
      <c r="I1317" s="350"/>
    </row>
    <row r="1318" spans="1:9">
      <c r="A1318" s="471" t="s">
        <v>347</v>
      </c>
      <c r="B1318" s="3" t="str">
        <f>IF(PRESTA&gt;0,"AYUD. ENTENDIDO (INCLUYE "&amp;""&amp;PRESTA*100&amp;"% PRESTACIONES)",0)</f>
        <v>AYUD. ENTENDIDO (INCLUYE 82,22% PRESTACIONES)</v>
      </c>
      <c r="C1318" s="346">
        <v>0.02</v>
      </c>
      <c r="D1318" s="160" t="s">
        <v>346</v>
      </c>
      <c r="E1318" s="350">
        <f>+AYUDA</f>
        <v>65389.695592000004</v>
      </c>
      <c r="F1318" s="350"/>
      <c r="G1318" s="350"/>
      <c r="H1318" s="350">
        <f>+E1318*C1318</f>
        <v>1307.7939118400002</v>
      </c>
      <c r="I1318" s="350"/>
    </row>
    <row r="1319" spans="1:9">
      <c r="A1319" s="587" t="s">
        <v>190</v>
      </c>
      <c r="B1319" s="588">
        <f>SUM(F1319:I1319)</f>
        <v>3400.7557396560001</v>
      </c>
      <c r="C1319" s="160"/>
      <c r="D1319" s="169"/>
      <c r="E1319" s="350"/>
      <c r="F1319" s="350">
        <f>SUM(F1315:F1318)</f>
        <v>0</v>
      </c>
      <c r="G1319" s="350">
        <f>SUM(G1315:G1318)</f>
        <v>0</v>
      </c>
      <c r="H1319" s="350">
        <f>SUM(H1315:H1318)</f>
        <v>2917.3864187200002</v>
      </c>
      <c r="I1319" s="350">
        <f>SUM(I1315:I1318)</f>
        <v>483.36932093600001</v>
      </c>
    </row>
    <row r="1320" spans="1:9">
      <c r="A1320" s="587" t="s">
        <v>191</v>
      </c>
      <c r="B1320" s="39">
        <f>+B1319</f>
        <v>3400.7557396560001</v>
      </c>
      <c r="C1320" s="688" t="s">
        <v>94</v>
      </c>
      <c r="D1320" s="13"/>
      <c r="E1320" s="13"/>
      <c r="F1320" s="13"/>
      <c r="G1320" s="13"/>
      <c r="H1320" s="13"/>
      <c r="I1320" s="13"/>
    </row>
    <row r="1321" spans="1:9">
      <c r="A1321" s="73"/>
      <c r="B1321" s="80"/>
      <c r="C1321" s="14"/>
      <c r="D1321" s="14"/>
      <c r="E1321" s="13"/>
      <c r="F1321" s="13"/>
      <c r="G1321" s="13"/>
      <c r="H1321" s="13"/>
      <c r="I1321" s="13"/>
    </row>
    <row r="1322" spans="1:9">
      <c r="A1322" s="724" t="s">
        <v>8656</v>
      </c>
      <c r="B1322" s="3872" t="s">
        <v>4124</v>
      </c>
      <c r="C1322" s="3872"/>
      <c r="D1322" s="3872"/>
      <c r="E1322" s="3872"/>
      <c r="F1322" s="3872"/>
      <c r="G1322" s="3872"/>
      <c r="H1322" s="3872"/>
      <c r="I1322" s="3872"/>
    </row>
    <row r="1323" spans="1:9">
      <c r="A1323" s="470"/>
      <c r="B1323" s="180"/>
      <c r="C1323" s="243" t="s">
        <v>140</v>
      </c>
      <c r="D1323" s="243" t="s">
        <v>343</v>
      </c>
      <c r="E1323" s="243" t="s">
        <v>344</v>
      </c>
      <c r="F1323" s="243" t="s">
        <v>482</v>
      </c>
      <c r="G1323" s="243" t="s">
        <v>483</v>
      </c>
      <c r="H1323" s="243" t="s">
        <v>170</v>
      </c>
      <c r="I1323" s="243" t="s">
        <v>171</v>
      </c>
    </row>
    <row r="1324" spans="1:9">
      <c r="A1324" s="471" t="s">
        <v>181</v>
      </c>
      <c r="B1324" s="3" t="s">
        <v>4125</v>
      </c>
      <c r="C1324" s="346">
        <v>1</v>
      </c>
      <c r="D1324" s="160" t="s">
        <v>45</v>
      </c>
      <c r="E1324" s="350">
        <f>+TUBS3</f>
        <v>13901</v>
      </c>
      <c r="F1324" s="350"/>
      <c r="G1324" s="350">
        <f>+E1324*C1324</f>
        <v>13901</v>
      </c>
      <c r="H1324" s="350"/>
      <c r="I1324" s="350"/>
    </row>
    <row r="1325" spans="1:9">
      <c r="A1325" s="471" t="s">
        <v>584</v>
      </c>
      <c r="B1325" s="3" t="s">
        <v>134</v>
      </c>
      <c r="C1325" s="684">
        <v>1.5E-3</v>
      </c>
      <c r="D1325" s="6" t="s">
        <v>583</v>
      </c>
      <c r="E1325" s="710">
        <f>+VIAJE</f>
        <v>1200000</v>
      </c>
      <c r="F1325" s="710"/>
      <c r="G1325" s="710"/>
      <c r="H1325" s="710"/>
      <c r="I1325" s="710">
        <f>+E1325*C1325</f>
        <v>1800</v>
      </c>
    </row>
    <row r="1326" spans="1:9">
      <c r="A1326" s="587" t="s">
        <v>190</v>
      </c>
      <c r="B1326" s="588">
        <f>SUM(F1326:I1326)</f>
        <v>15701</v>
      </c>
      <c r="C1326" s="160"/>
      <c r="D1326" s="169"/>
      <c r="E1326" s="350"/>
      <c r="F1326" s="350">
        <f>SUM(F1324:F1325)</f>
        <v>0</v>
      </c>
      <c r="G1326" s="350">
        <f>SUM(G1324:G1325)</f>
        <v>13901</v>
      </c>
      <c r="H1326" s="350">
        <f>SUM(H1324:H1325)</f>
        <v>0</v>
      </c>
      <c r="I1326" s="350">
        <f>SUM(I1324:I1325)</f>
        <v>1800</v>
      </c>
    </row>
    <row r="1327" spans="1:9">
      <c r="A1327" s="587" t="s">
        <v>191</v>
      </c>
      <c r="B1327" s="39">
        <f>+B1326</f>
        <v>15701</v>
      </c>
      <c r="C1327" s="688" t="s">
        <v>94</v>
      </c>
      <c r="D1327" s="13"/>
      <c r="E1327" s="13"/>
      <c r="F1327" s="13"/>
      <c r="G1327" s="13"/>
      <c r="H1327" s="13"/>
      <c r="I1327" s="13"/>
    </row>
    <row r="1328" spans="1:9">
      <c r="A1328" s="73"/>
      <c r="B1328" s="80"/>
      <c r="C1328" s="14"/>
      <c r="D1328" s="14"/>
      <c r="E1328" s="13"/>
      <c r="F1328" s="13"/>
      <c r="G1328" s="13"/>
      <c r="H1328" s="13"/>
      <c r="I1328" s="13"/>
    </row>
    <row r="1329" spans="1:9">
      <c r="A1329" s="594" t="s">
        <v>8657</v>
      </c>
      <c r="B1329" s="3855" t="s">
        <v>4126</v>
      </c>
      <c r="C1329" s="3856"/>
      <c r="D1329" s="3856"/>
      <c r="E1329" s="3856"/>
      <c r="F1329" s="3856"/>
      <c r="G1329" s="3856"/>
      <c r="H1329" s="3856"/>
      <c r="I1329" s="3857"/>
    </row>
    <row r="1330" spans="1:9">
      <c r="A1330" s="243"/>
      <c r="B1330" s="696"/>
      <c r="C1330" s="243" t="s">
        <v>140</v>
      </c>
      <c r="D1330" s="243" t="s">
        <v>343</v>
      </c>
      <c r="E1330" s="674" t="s">
        <v>344</v>
      </c>
      <c r="F1330" s="674" t="s">
        <v>482</v>
      </c>
      <c r="G1330" s="674" t="s">
        <v>483</v>
      </c>
      <c r="H1330" s="674" t="s">
        <v>170</v>
      </c>
      <c r="I1330" s="674" t="s">
        <v>171</v>
      </c>
    </row>
    <row r="1331" spans="1:9">
      <c r="A1331" s="2" t="s">
        <v>345</v>
      </c>
      <c r="B1331" s="41" t="str">
        <f>IF(PRESTA&gt;0,"OFICIAL (INCLUYE "&amp;""&amp;PRESTA*100&amp;"% PRESTACIONES)",0)</f>
        <v>OFICIAL (INCLUYE 82,22% PRESTACIONES)</v>
      </c>
      <c r="C1331" s="346">
        <v>0.02</v>
      </c>
      <c r="D1331" s="160" t="s">
        <v>346</v>
      </c>
      <c r="E1331" s="32">
        <f>OFICI</f>
        <v>80479.625344</v>
      </c>
      <c r="F1331" s="32"/>
      <c r="G1331" s="32"/>
      <c r="H1331" s="32">
        <f>+E1331*C1331</f>
        <v>1609.59250688</v>
      </c>
      <c r="I1331" s="674"/>
    </row>
    <row r="1332" spans="1:9">
      <c r="A1332" s="2" t="s">
        <v>347</v>
      </c>
      <c r="B1332" s="41" t="str">
        <f>IF(PRESTA&gt;0,"AYUD. ENTENDIDO (INCLUYE "&amp;""&amp;PRESTA*100&amp;"% PRESTACIONES)",0)</f>
        <v>AYUD. ENTENDIDO (INCLUYE 82,22% PRESTACIONES)</v>
      </c>
      <c r="C1332" s="346">
        <v>0.02</v>
      </c>
      <c r="D1332" s="160" t="s">
        <v>346</v>
      </c>
      <c r="E1332" s="32">
        <f>AYUDA</f>
        <v>65389.695592000004</v>
      </c>
      <c r="F1332" s="32"/>
      <c r="G1332" s="32"/>
      <c r="H1332" s="32">
        <f>+E1332*C1332</f>
        <v>1307.7939118400002</v>
      </c>
      <c r="I1332" s="674"/>
    </row>
    <row r="1333" spans="1:9">
      <c r="A1333" s="2" t="s">
        <v>172</v>
      </c>
      <c r="B1333" s="41" t="s">
        <v>189</v>
      </c>
      <c r="C1333" s="346">
        <v>1</v>
      </c>
      <c r="D1333" s="160" t="s">
        <v>583</v>
      </c>
      <c r="E1333" s="32">
        <f>23937*0.05</f>
        <v>1196.8500000000001</v>
      </c>
      <c r="F1333" s="32"/>
      <c r="G1333" s="32"/>
      <c r="H1333" s="32"/>
      <c r="I1333" s="674">
        <f>+E1333*C1333</f>
        <v>1196.8500000000001</v>
      </c>
    </row>
    <row r="1334" spans="1:9">
      <c r="A1334" s="2" t="s">
        <v>375</v>
      </c>
      <c r="B1334" s="41" t="s">
        <v>43</v>
      </c>
      <c r="C1334" s="346">
        <v>0.1</v>
      </c>
      <c r="D1334" s="160" t="s">
        <v>44</v>
      </c>
      <c r="E1334" s="32">
        <f>+LUPVC</f>
        <v>13275</v>
      </c>
      <c r="F1334" s="32"/>
      <c r="G1334" s="32">
        <f>+E1334*C1334</f>
        <v>1327.5</v>
      </c>
      <c r="H1334" s="32"/>
      <c r="I1334" s="674"/>
    </row>
    <row r="1335" spans="1:9">
      <c r="A1335" s="587" t="s">
        <v>190</v>
      </c>
      <c r="B1335" s="588">
        <f>SUM(F1335:I1335)</f>
        <v>5441.7364187200001</v>
      </c>
      <c r="C1335" s="370"/>
      <c r="D1335" s="169"/>
      <c r="E1335" s="32"/>
      <c r="F1335" s="32">
        <f>SUM(F1331:F1334)</f>
        <v>0</v>
      </c>
      <c r="G1335" s="32">
        <f>SUM(G1331:G1334)</f>
        <v>1327.5</v>
      </c>
      <c r="H1335" s="32">
        <f>SUM(H1331:H1334)</f>
        <v>2917.3864187200002</v>
      </c>
      <c r="I1335" s="674">
        <f>SUM(I1331:I1334)</f>
        <v>1196.8500000000001</v>
      </c>
    </row>
    <row r="1336" spans="1:9">
      <c r="A1336" s="587" t="s">
        <v>191</v>
      </c>
      <c r="B1336" s="39">
        <f>+B1335</f>
        <v>5441.7364187200001</v>
      </c>
      <c r="C1336" s="688" t="s">
        <v>94</v>
      </c>
      <c r="D1336" s="13"/>
      <c r="E1336" s="673"/>
      <c r="F1336" s="673"/>
      <c r="G1336" s="673"/>
      <c r="H1336" s="673"/>
      <c r="I1336" s="673"/>
    </row>
    <row r="1337" spans="1:9">
      <c r="A1337" s="73"/>
      <c r="B1337" s="764"/>
      <c r="C1337" s="765"/>
      <c r="D1337" s="13"/>
      <c r="E1337" s="673"/>
      <c r="F1337" s="673"/>
      <c r="G1337" s="673"/>
      <c r="H1337" s="673"/>
      <c r="I1337" s="673"/>
    </row>
    <row r="1338" spans="1:9">
      <c r="A1338" s="73"/>
      <c r="B1338" s="80"/>
      <c r="C1338" s="14"/>
      <c r="D1338" s="14"/>
      <c r="E1338" s="13"/>
      <c r="F1338" s="13"/>
      <c r="G1338" s="13"/>
      <c r="H1338" s="13"/>
      <c r="I1338" s="13"/>
    </row>
    <row r="1339" spans="1:9">
      <c r="A1339" s="724" t="s">
        <v>8658</v>
      </c>
      <c r="B1339" s="3883" t="s">
        <v>4127</v>
      </c>
      <c r="C1339" s="3884"/>
      <c r="D1339" s="3884"/>
      <c r="E1339" s="3884"/>
      <c r="F1339" s="3884"/>
      <c r="G1339" s="3884"/>
      <c r="H1339" s="3884"/>
      <c r="I1339" s="3885"/>
    </row>
    <row r="1340" spans="1:9">
      <c r="A1340" s="243"/>
      <c r="B1340" s="696"/>
      <c r="C1340" s="243" t="s">
        <v>140</v>
      </c>
      <c r="D1340" s="243" t="s">
        <v>343</v>
      </c>
      <c r="E1340" s="674" t="s">
        <v>344</v>
      </c>
      <c r="F1340" s="674" t="s">
        <v>482</v>
      </c>
      <c r="G1340" s="674" t="s">
        <v>483</v>
      </c>
      <c r="H1340" s="674" t="s">
        <v>170</v>
      </c>
      <c r="I1340" s="674" t="s">
        <v>171</v>
      </c>
    </row>
    <row r="1341" spans="1:9">
      <c r="A1341" s="2" t="s">
        <v>115</v>
      </c>
      <c r="B1341" s="41" t="s">
        <v>4128</v>
      </c>
      <c r="C1341" s="346">
        <v>1</v>
      </c>
      <c r="D1341" s="160" t="s">
        <v>45</v>
      </c>
      <c r="E1341" s="674">
        <f>+TZ213_</f>
        <v>23351.25</v>
      </c>
      <c r="F1341" s="674"/>
      <c r="G1341" s="674">
        <f>+E1341*C1341</f>
        <v>23351.25</v>
      </c>
      <c r="H1341" s="674"/>
      <c r="I1341" s="674"/>
    </row>
    <row r="1342" spans="1:9">
      <c r="A1342" s="2" t="s">
        <v>584</v>
      </c>
      <c r="B1342" s="41" t="s">
        <v>134</v>
      </c>
      <c r="C1342" s="346">
        <v>1E-3</v>
      </c>
      <c r="D1342" s="160" t="s">
        <v>583</v>
      </c>
      <c r="E1342" s="674">
        <f>+VIAJE</f>
        <v>1200000</v>
      </c>
      <c r="F1342" s="674"/>
      <c r="G1342" s="674"/>
      <c r="H1342" s="674"/>
      <c r="I1342" s="674">
        <f>+E1342*C1342</f>
        <v>1200</v>
      </c>
    </row>
    <row r="1343" spans="1:9">
      <c r="A1343" s="587" t="s">
        <v>190</v>
      </c>
      <c r="B1343" s="588">
        <f>SUM(F1343:I1343)</f>
        <v>24551.25</v>
      </c>
      <c r="C1343" s="370"/>
      <c r="D1343" s="169"/>
      <c r="E1343" s="32"/>
      <c r="F1343" s="32">
        <f>SUM(F1341:F1342)</f>
        <v>0</v>
      </c>
      <c r="G1343" s="32">
        <f>SUM(G1341:G1342)</f>
        <v>23351.25</v>
      </c>
      <c r="H1343" s="32">
        <f>SUM(H1341:H1342)</f>
        <v>0</v>
      </c>
      <c r="I1343" s="674">
        <f>SUM(I1341:I1342)</f>
        <v>1200</v>
      </c>
    </row>
    <row r="1344" spans="1:9">
      <c r="A1344" s="587" t="s">
        <v>191</v>
      </c>
      <c r="B1344" s="39">
        <f>+B1343</f>
        <v>24551.25</v>
      </c>
      <c r="C1344" s="688" t="s">
        <v>94</v>
      </c>
      <c r="D1344" s="13"/>
      <c r="E1344" s="673"/>
      <c r="F1344" s="673"/>
      <c r="G1344" s="673"/>
      <c r="H1344" s="673"/>
      <c r="I1344" s="673"/>
    </row>
    <row r="1345" spans="1:9">
      <c r="A1345" s="73"/>
      <c r="B1345" s="764"/>
      <c r="C1345" s="765"/>
      <c r="D1345" s="13"/>
      <c r="E1345" s="673"/>
      <c r="F1345" s="673"/>
      <c r="G1345" s="673"/>
      <c r="H1345" s="673"/>
      <c r="I1345" s="673"/>
    </row>
    <row r="1346" spans="1:9">
      <c r="A1346" s="594" t="s">
        <v>8659</v>
      </c>
      <c r="B1346" s="3855" t="s">
        <v>4129</v>
      </c>
      <c r="C1346" s="3856"/>
      <c r="D1346" s="3856"/>
      <c r="E1346" s="3856"/>
      <c r="F1346" s="3856"/>
      <c r="G1346" s="3856"/>
      <c r="H1346" s="3856"/>
      <c r="I1346" s="3857"/>
    </row>
    <row r="1347" spans="1:9">
      <c r="A1347" s="243"/>
      <c r="B1347" s="696"/>
      <c r="C1347" s="243" t="s">
        <v>140</v>
      </c>
      <c r="D1347" s="243" t="s">
        <v>343</v>
      </c>
      <c r="E1347" s="674" t="s">
        <v>344</v>
      </c>
      <c r="F1347" s="674" t="s">
        <v>482</v>
      </c>
      <c r="G1347" s="674" t="s">
        <v>483</v>
      </c>
      <c r="H1347" s="674" t="s">
        <v>170</v>
      </c>
      <c r="I1347" s="674" t="s">
        <v>171</v>
      </c>
    </row>
    <row r="1348" spans="1:9">
      <c r="A1348" s="2" t="s">
        <v>345</v>
      </c>
      <c r="B1348" s="41" t="str">
        <f>IF(PRESTA&gt;0,"OFICIAL (INCLUYE "&amp;""&amp;PRESTA*100&amp;"% PRESTACIONES)",0)</f>
        <v>OFICIAL (INCLUYE 82,22% PRESTACIONES)</v>
      </c>
      <c r="C1348" s="346">
        <v>0.3</v>
      </c>
      <c r="D1348" s="160" t="s">
        <v>346</v>
      </c>
      <c r="E1348" s="32">
        <f>OFICI</f>
        <v>80479.625344</v>
      </c>
      <c r="F1348" s="32"/>
      <c r="G1348" s="32"/>
      <c r="H1348" s="32">
        <f>+E1348*C1348</f>
        <v>24143.887603200001</v>
      </c>
      <c r="I1348" s="674"/>
    </row>
    <row r="1349" spans="1:9">
      <c r="A1349" s="2" t="s">
        <v>347</v>
      </c>
      <c r="B1349" s="41" t="str">
        <f>IF(PRESTA&gt;0,"AYUD. ENTENDIDO (INCLUYE "&amp;""&amp;PRESTA*100&amp;"% PRESTACIONES)",0)</f>
        <v>AYUD. ENTENDIDO (INCLUYE 82,22% PRESTACIONES)</v>
      </c>
      <c r="C1349" s="346">
        <v>0.3</v>
      </c>
      <c r="D1349" s="160" t="s">
        <v>346</v>
      </c>
      <c r="E1349" s="32">
        <f>AYUDA</f>
        <v>65389.695592000004</v>
      </c>
      <c r="F1349" s="32"/>
      <c r="G1349" s="32"/>
      <c r="H1349" s="32">
        <f>+E1349*C1349</f>
        <v>19616.9086776</v>
      </c>
      <c r="I1349" s="674"/>
    </row>
    <row r="1350" spans="1:9">
      <c r="A1350" s="2" t="s">
        <v>172</v>
      </c>
      <c r="B1350" s="41" t="s">
        <v>189</v>
      </c>
      <c r="C1350" s="346">
        <v>1</v>
      </c>
      <c r="D1350" s="160" t="s">
        <v>583</v>
      </c>
      <c r="E1350" s="32">
        <f>23937*0.05</f>
        <v>1196.8500000000001</v>
      </c>
      <c r="F1350" s="32"/>
      <c r="G1350" s="32"/>
      <c r="H1350" s="32"/>
      <c r="I1350" s="674">
        <f>+E1350*C1350</f>
        <v>1196.8500000000001</v>
      </c>
    </row>
    <row r="1351" spans="1:9">
      <c r="A1351" s="587" t="s">
        <v>190</v>
      </c>
      <c r="B1351" s="588">
        <f>SUM(F1351:I1351)</f>
        <v>44957.6462808</v>
      </c>
      <c r="C1351" s="370"/>
      <c r="D1351" s="169"/>
      <c r="E1351" s="32"/>
      <c r="F1351" s="32">
        <f>SUM(F1348:F1350)</f>
        <v>0</v>
      </c>
      <c r="G1351" s="32">
        <f>SUM(G1348:G1350)</f>
        <v>0</v>
      </c>
      <c r="H1351" s="32">
        <f>SUM(H1348:H1350)</f>
        <v>43760.796280800001</v>
      </c>
      <c r="I1351" s="674">
        <f>SUM(I1348:I1350)</f>
        <v>1196.8500000000001</v>
      </c>
    </row>
    <row r="1352" spans="1:9">
      <c r="A1352" s="587" t="s">
        <v>191</v>
      </c>
      <c r="B1352" s="39">
        <f>+B1351</f>
        <v>44957.6462808</v>
      </c>
      <c r="C1352" s="688" t="s">
        <v>94</v>
      </c>
      <c r="D1352" s="13"/>
      <c r="E1352" s="673"/>
      <c r="F1352" s="673"/>
      <c r="G1352" s="673"/>
      <c r="H1352" s="673"/>
      <c r="I1352" s="673"/>
    </row>
    <row r="1353" spans="1:9">
      <c r="A1353" s="73"/>
      <c r="B1353" s="764"/>
      <c r="C1353" s="765"/>
      <c r="D1353" s="13"/>
      <c r="E1353" s="673"/>
      <c r="F1353" s="673"/>
      <c r="G1353" s="673"/>
      <c r="H1353" s="673"/>
      <c r="I1353" s="673"/>
    </row>
    <row r="1354" spans="1:9">
      <c r="A1354" s="724" t="s">
        <v>8660</v>
      </c>
      <c r="B1354" s="3883" t="s">
        <v>4130</v>
      </c>
      <c r="C1354" s="3884"/>
      <c r="D1354" s="3884"/>
      <c r="E1354" s="3884"/>
      <c r="F1354" s="3884"/>
      <c r="G1354" s="3884"/>
      <c r="H1354" s="3884"/>
      <c r="I1354" s="3885"/>
    </row>
    <row r="1355" spans="1:9">
      <c r="A1355" s="243"/>
      <c r="B1355" s="696"/>
      <c r="C1355" s="243" t="s">
        <v>140</v>
      </c>
      <c r="D1355" s="243" t="s">
        <v>343</v>
      </c>
      <c r="E1355" s="674" t="s">
        <v>344</v>
      </c>
      <c r="F1355" s="674" t="s">
        <v>482</v>
      </c>
      <c r="G1355" s="674" t="s">
        <v>483</v>
      </c>
      <c r="H1355" s="674" t="s">
        <v>170</v>
      </c>
      <c r="I1355" s="674" t="s">
        <v>171</v>
      </c>
    </row>
    <row r="1356" spans="1:9">
      <c r="A1356" s="2" t="s">
        <v>4131</v>
      </c>
      <c r="B1356" s="773" t="s">
        <v>1425</v>
      </c>
      <c r="C1356" s="346">
        <v>1</v>
      </c>
      <c r="D1356" s="160" t="s">
        <v>363</v>
      </c>
      <c r="E1356" s="674">
        <v>135000</v>
      </c>
      <c r="F1356" s="674"/>
      <c r="G1356" s="674">
        <f>+E1356*C1356</f>
        <v>135000</v>
      </c>
      <c r="H1356" s="674"/>
      <c r="I1356" s="674"/>
    </row>
    <row r="1357" spans="1:9">
      <c r="A1357" s="2" t="s">
        <v>584</v>
      </c>
      <c r="B1357" s="41" t="s">
        <v>134</v>
      </c>
      <c r="C1357" s="346">
        <v>3.0000000000000001E-3</v>
      </c>
      <c r="D1357" s="160" t="s">
        <v>583</v>
      </c>
      <c r="E1357" s="674">
        <f>+VIAJE</f>
        <v>1200000</v>
      </c>
      <c r="F1357" s="674"/>
      <c r="G1357" s="674"/>
      <c r="H1357" s="674"/>
      <c r="I1357" s="674">
        <f>+E1357*C1357</f>
        <v>3600</v>
      </c>
    </row>
    <row r="1358" spans="1:9">
      <c r="A1358" s="587" t="s">
        <v>190</v>
      </c>
      <c r="B1358" s="588">
        <f>SUM(F1358:I1358)</f>
        <v>138600</v>
      </c>
      <c r="C1358" s="370"/>
      <c r="D1358" s="169"/>
      <c r="E1358" s="32"/>
      <c r="F1358" s="32">
        <f>SUM(F1356:F1357)</f>
        <v>0</v>
      </c>
      <c r="G1358" s="32">
        <f>SUM(G1356:G1357)</f>
        <v>135000</v>
      </c>
      <c r="H1358" s="32">
        <f>SUM(H1356:H1357)</f>
        <v>0</v>
      </c>
      <c r="I1358" s="674">
        <f>SUM(I1356:I1357)</f>
        <v>3600</v>
      </c>
    </row>
    <row r="1359" spans="1:9">
      <c r="A1359" s="587" t="s">
        <v>191</v>
      </c>
      <c r="B1359" s="39">
        <f>+B1358</f>
        <v>138600</v>
      </c>
      <c r="C1359" s="688" t="s">
        <v>94</v>
      </c>
      <c r="D1359" s="13"/>
      <c r="E1359" s="673"/>
      <c r="F1359" s="673"/>
      <c r="G1359" s="673"/>
      <c r="H1359" s="673"/>
      <c r="I1359" s="673"/>
    </row>
    <row r="1360" spans="1:9">
      <c r="A1360" s="73"/>
      <c r="B1360" s="764"/>
      <c r="C1360" s="765"/>
      <c r="D1360" s="13"/>
      <c r="E1360" s="673"/>
      <c r="F1360" s="673"/>
      <c r="G1360" s="673"/>
      <c r="H1360" s="673"/>
      <c r="I1360" s="673"/>
    </row>
    <row r="1361" spans="1:9">
      <c r="A1361" s="594" t="s">
        <v>8661</v>
      </c>
      <c r="B1361" s="3871" t="s">
        <v>4132</v>
      </c>
      <c r="C1361" s="3871"/>
      <c r="D1361" s="3871"/>
      <c r="E1361" s="3871"/>
      <c r="F1361" s="3871"/>
      <c r="G1361" s="3871"/>
      <c r="H1361" s="3871"/>
      <c r="I1361" s="3871"/>
    </row>
    <row r="1362" spans="1:9">
      <c r="A1362" s="470"/>
      <c r="B1362" s="712"/>
      <c r="C1362" s="243" t="s">
        <v>140</v>
      </c>
      <c r="D1362" s="243" t="s">
        <v>343</v>
      </c>
      <c r="E1362" s="65" t="s">
        <v>344</v>
      </c>
      <c r="F1362" s="65" t="s">
        <v>482</v>
      </c>
      <c r="G1362" s="65" t="s">
        <v>483</v>
      </c>
      <c r="H1362" s="65" t="s">
        <v>170</v>
      </c>
      <c r="I1362" s="65" t="s">
        <v>171</v>
      </c>
    </row>
    <row r="1363" spans="1:9">
      <c r="A1363" s="471" t="s">
        <v>172</v>
      </c>
      <c r="B1363" s="41" t="s">
        <v>189</v>
      </c>
      <c r="C1363" s="346">
        <v>1</v>
      </c>
      <c r="D1363" s="160" t="s">
        <v>583</v>
      </c>
      <c r="E1363" s="585">
        <f>+H1367*0.05</f>
        <v>2188.0398140400002</v>
      </c>
      <c r="F1363" s="65"/>
      <c r="G1363" s="65"/>
      <c r="H1363" s="65"/>
      <c r="I1363" s="65">
        <f>+E1363*C1363</f>
        <v>2188.0398140400002</v>
      </c>
    </row>
    <row r="1364" spans="1:9">
      <c r="A1364" s="471" t="s">
        <v>345</v>
      </c>
      <c r="B1364" s="41" t="str">
        <f>IF(PRESTA&gt;0,"OFICIAL (INCLUYE "&amp;""&amp;PRESTA*100&amp;"% PRESTACIONES)",0)</f>
        <v>OFICIAL (INCLUYE 82,22% PRESTACIONES)</v>
      </c>
      <c r="C1364" s="684">
        <v>0.3</v>
      </c>
      <c r="D1364" s="6" t="s">
        <v>346</v>
      </c>
      <c r="E1364" s="585">
        <f>+OFICI</f>
        <v>80479.625344</v>
      </c>
      <c r="F1364" s="585"/>
      <c r="G1364" s="585"/>
      <c r="H1364" s="585">
        <f>+E1364*C1364</f>
        <v>24143.887603200001</v>
      </c>
      <c r="I1364" s="585"/>
    </row>
    <row r="1365" spans="1:9">
      <c r="A1365" s="471" t="s">
        <v>347</v>
      </c>
      <c r="B1365" s="41" t="str">
        <f>IF(PRESTA&gt;0,"AYUD. ENTENDIDO (INCLUYE "&amp;""&amp;PRESTA*100&amp;"% PRESTACIONES)",0)</f>
        <v>AYUD. ENTENDIDO (INCLUYE 82,22% PRESTACIONES)</v>
      </c>
      <c r="C1365" s="346">
        <v>0.3</v>
      </c>
      <c r="D1365" s="160" t="s">
        <v>346</v>
      </c>
      <c r="E1365" s="585">
        <f>+AYUDA</f>
        <v>65389.695592000004</v>
      </c>
      <c r="F1365" s="65"/>
      <c r="G1365" s="65"/>
      <c r="H1365" s="65">
        <f>+E1365*C1365</f>
        <v>19616.9086776</v>
      </c>
      <c r="I1365" s="65"/>
    </row>
    <row r="1366" spans="1:9">
      <c r="A1366" s="471" t="s">
        <v>770</v>
      </c>
      <c r="B1366" s="41" t="s">
        <v>771</v>
      </c>
      <c r="C1366" s="346">
        <v>1</v>
      </c>
      <c r="D1366" s="160" t="s">
        <v>133</v>
      </c>
      <c r="E1366" s="585">
        <f>+LUBRI</f>
        <v>12500.1</v>
      </c>
      <c r="F1366" s="65"/>
      <c r="G1366" s="65">
        <f>+E1366*C1366</f>
        <v>12500.1</v>
      </c>
      <c r="H1366" s="65"/>
      <c r="I1366" s="65"/>
    </row>
    <row r="1367" spans="1:9">
      <c r="A1367" s="587" t="s">
        <v>190</v>
      </c>
      <c r="B1367" s="588">
        <f>SUM(F1367:I1367)</f>
        <v>58448.936094839999</v>
      </c>
      <c r="C1367" s="160"/>
      <c r="D1367" s="169"/>
      <c r="E1367" s="585"/>
      <c r="F1367" s="585">
        <f>SUM(F1363:F1366)</f>
        <v>0</v>
      </c>
      <c r="G1367" s="585">
        <f>SUM(G1363:G1366)</f>
        <v>12500.1</v>
      </c>
      <c r="H1367" s="585">
        <f>SUM(H1363:H1366)</f>
        <v>43760.796280800001</v>
      </c>
      <c r="I1367" s="585">
        <f>SUM(I1363:I1366)</f>
        <v>2188.0398140400002</v>
      </c>
    </row>
    <row r="1368" spans="1:9">
      <c r="A1368" s="587" t="s">
        <v>191</v>
      </c>
      <c r="B1368" s="39">
        <f>+B1367</f>
        <v>58448.936094839999</v>
      </c>
      <c r="C1368" s="20" t="s">
        <v>363</v>
      </c>
      <c r="D1368" s="13"/>
      <c r="E1368" s="170"/>
      <c r="F1368" s="170"/>
      <c r="G1368" s="170"/>
      <c r="H1368" s="170"/>
      <c r="I1368" s="170"/>
    </row>
    <row r="1369" spans="1:9">
      <c r="A1369" s="73"/>
      <c r="B1369" s="764"/>
      <c r="C1369" s="13"/>
      <c r="D1369" s="13"/>
      <c r="E1369" s="170"/>
      <c r="F1369" s="170"/>
      <c r="G1369" s="170"/>
      <c r="H1369" s="170"/>
      <c r="I1369" s="170"/>
    </row>
    <row r="1370" spans="1:9">
      <c r="A1370" s="724" t="s">
        <v>8662</v>
      </c>
      <c r="B1370" s="3873" t="s">
        <v>4133</v>
      </c>
      <c r="C1370" s="3873"/>
      <c r="D1370" s="3873"/>
      <c r="E1370" s="3873"/>
      <c r="F1370" s="3873"/>
      <c r="G1370" s="3873"/>
      <c r="H1370" s="3873"/>
      <c r="I1370" s="3873"/>
    </row>
    <row r="1371" spans="1:9">
      <c r="A1371" s="470"/>
      <c r="B1371" s="712"/>
      <c r="C1371" s="243" t="s">
        <v>140</v>
      </c>
      <c r="D1371" s="243" t="s">
        <v>343</v>
      </c>
      <c r="E1371" s="65" t="s">
        <v>344</v>
      </c>
      <c r="F1371" s="65" t="s">
        <v>482</v>
      </c>
      <c r="G1371" s="65" t="s">
        <v>483</v>
      </c>
      <c r="H1371" s="65" t="s">
        <v>170</v>
      </c>
      <c r="I1371" s="65" t="s">
        <v>171</v>
      </c>
    </row>
    <row r="1372" spans="1:9">
      <c r="A1372" s="471" t="s">
        <v>1021</v>
      </c>
      <c r="B1372" s="41" t="s">
        <v>700</v>
      </c>
      <c r="C1372" s="346">
        <v>1</v>
      </c>
      <c r="D1372" s="160" t="s">
        <v>363</v>
      </c>
      <c r="E1372" s="669">
        <f>+VCEL3</f>
        <v>740000</v>
      </c>
      <c r="F1372" s="65"/>
      <c r="G1372" s="65">
        <f>+E1372*C1372</f>
        <v>740000</v>
      </c>
      <c r="H1372" s="65"/>
      <c r="I1372" s="65"/>
    </row>
    <row r="1373" spans="1:9">
      <c r="A1373" s="471" t="s">
        <v>584</v>
      </c>
      <c r="B1373" s="41" t="s">
        <v>134</v>
      </c>
      <c r="C1373" s="346">
        <v>0.02</v>
      </c>
      <c r="D1373" s="160" t="s">
        <v>583</v>
      </c>
      <c r="E1373" s="585">
        <f>+VIAJE</f>
        <v>1200000</v>
      </c>
      <c r="F1373" s="65"/>
      <c r="G1373" s="65"/>
      <c r="H1373" s="65"/>
      <c r="I1373" s="65">
        <f>+E1373*C1373</f>
        <v>24000</v>
      </c>
    </row>
    <row r="1374" spans="1:9">
      <c r="A1374" s="587" t="s">
        <v>190</v>
      </c>
      <c r="B1374" s="588">
        <f>SUM(F1374:I1374)</f>
        <v>764000</v>
      </c>
      <c r="C1374" s="160"/>
      <c r="D1374" s="169"/>
      <c r="E1374" s="585"/>
      <c r="F1374" s="585">
        <f>SUM(F1372:F1373)</f>
        <v>0</v>
      </c>
      <c r="G1374" s="585">
        <f>SUM(G1372:G1373)</f>
        <v>740000</v>
      </c>
      <c r="H1374" s="585">
        <f>SUM(H1372:H1373)</f>
        <v>0</v>
      </c>
      <c r="I1374" s="585">
        <f>SUM(I1372:I1373)</f>
        <v>24000</v>
      </c>
    </row>
    <row r="1375" spans="1:9">
      <c r="A1375" s="587" t="s">
        <v>191</v>
      </c>
      <c r="B1375" s="39">
        <f>+B1374</f>
        <v>764000</v>
      </c>
      <c r="C1375" s="20" t="s">
        <v>363</v>
      </c>
      <c r="D1375" s="13"/>
      <c r="E1375" s="170"/>
      <c r="F1375" s="170"/>
      <c r="G1375" s="170"/>
      <c r="H1375" s="170"/>
      <c r="I1375" s="170"/>
    </row>
    <row r="1376" spans="1:9">
      <c r="A1376" s="73"/>
      <c r="B1376" s="764"/>
      <c r="C1376" s="13"/>
      <c r="D1376" s="13"/>
      <c r="E1376" s="170"/>
      <c r="F1376" s="170"/>
      <c r="G1376" s="170"/>
      <c r="H1376" s="170"/>
      <c r="I1376" s="170"/>
    </row>
    <row r="1377" spans="1:9">
      <c r="A1377" s="683" t="s">
        <v>8663</v>
      </c>
      <c r="B1377" s="3871" t="s">
        <v>4134</v>
      </c>
      <c r="C1377" s="3871"/>
      <c r="D1377" s="3871"/>
      <c r="E1377" s="3871"/>
      <c r="F1377" s="3871"/>
      <c r="G1377" s="3871"/>
      <c r="H1377" s="3871"/>
      <c r="I1377" s="3871"/>
    </row>
    <row r="1378" spans="1:9">
      <c r="A1378" s="470"/>
      <c r="B1378" s="696"/>
      <c r="C1378" s="243" t="s">
        <v>140</v>
      </c>
      <c r="D1378" s="243" t="s">
        <v>343</v>
      </c>
      <c r="E1378" s="674" t="s">
        <v>344</v>
      </c>
      <c r="F1378" s="674" t="s">
        <v>482</v>
      </c>
      <c r="G1378" s="674" t="s">
        <v>483</v>
      </c>
      <c r="H1378" s="674" t="s">
        <v>170</v>
      </c>
      <c r="I1378" s="674" t="s">
        <v>171</v>
      </c>
    </row>
    <row r="1379" spans="1:9">
      <c r="A1379" s="471" t="s">
        <v>345</v>
      </c>
      <c r="B1379" s="41" t="str">
        <f>IF(PRESTA&gt;0,"OFICIAL (INCLUYE "&amp;""&amp;PRESTA*100&amp;"% PRESTACIONES)",0)</f>
        <v>OFICIAL (INCLUYE 82,22% PRESTACIONES)</v>
      </c>
      <c r="C1379" s="346">
        <v>0.1</v>
      </c>
      <c r="D1379" s="160" t="s">
        <v>346</v>
      </c>
      <c r="E1379" s="674">
        <f>+OFICI</f>
        <v>80479.625344</v>
      </c>
      <c r="F1379" s="674"/>
      <c r="G1379" s="674"/>
      <c r="H1379" s="674">
        <f>+E1379*C1379</f>
        <v>8047.9625344000005</v>
      </c>
      <c r="I1379" s="674"/>
    </row>
    <row r="1380" spans="1:9">
      <c r="A1380" s="471" t="s">
        <v>347</v>
      </c>
      <c r="B1380" s="41" t="str">
        <f>IF(PRESTA&gt;0,"AYUD. ENTENDIDO (INCLUYE "&amp;""&amp;PRESTA*100&amp;"% PRESTACIONES)",0)</f>
        <v>AYUD. ENTENDIDO (INCLUYE 82,22% PRESTACIONES)</v>
      </c>
      <c r="C1380" s="346">
        <v>0.1</v>
      </c>
      <c r="D1380" s="160" t="s">
        <v>346</v>
      </c>
      <c r="E1380" s="674">
        <f>+AYUDA</f>
        <v>65389.695592000004</v>
      </c>
      <c r="F1380" s="674"/>
      <c r="G1380" s="674"/>
      <c r="H1380" s="674">
        <f>+E1380*C1380</f>
        <v>6538.9695592000007</v>
      </c>
      <c r="I1380" s="674"/>
    </row>
    <row r="1381" spans="1:9">
      <c r="A1381" s="471" t="s">
        <v>172</v>
      </c>
      <c r="B1381" s="41" t="s">
        <v>189</v>
      </c>
      <c r="C1381" s="346">
        <v>1</v>
      </c>
      <c r="D1381" s="160" t="s">
        <v>583</v>
      </c>
      <c r="E1381" s="674">
        <f>+H1382*0.05</f>
        <v>729.34660468000004</v>
      </c>
      <c r="F1381" s="674"/>
      <c r="G1381" s="674"/>
      <c r="H1381" s="674"/>
      <c r="I1381" s="674">
        <f>+E1381*C1381</f>
        <v>729.34660468000004</v>
      </c>
    </row>
    <row r="1382" spans="1:9">
      <c r="A1382" s="587" t="s">
        <v>190</v>
      </c>
      <c r="B1382" s="588">
        <f>SUM(F1382:I1382)</f>
        <v>15316.278698280001</v>
      </c>
      <c r="C1382" s="160"/>
      <c r="D1382" s="169"/>
      <c r="E1382" s="674"/>
      <c r="F1382" s="674">
        <f>SUM(F1378:F1381)</f>
        <v>0</v>
      </c>
      <c r="G1382" s="674">
        <f>SUM(G1378:G1381)</f>
        <v>0</v>
      </c>
      <c r="H1382" s="674">
        <f>SUM(H1378:H1381)</f>
        <v>14586.9320936</v>
      </c>
      <c r="I1382" s="674">
        <f>SUM(I1378:I1381)</f>
        <v>729.34660468000004</v>
      </c>
    </row>
    <row r="1383" spans="1:9">
      <c r="A1383" s="587" t="s">
        <v>191</v>
      </c>
      <c r="B1383" s="39">
        <f>+B1382</f>
        <v>15316.278698280001</v>
      </c>
      <c r="C1383" s="20" t="s">
        <v>363</v>
      </c>
      <c r="D1383" s="13"/>
      <c r="E1383" s="673"/>
      <c r="F1383" s="673"/>
      <c r="G1383" s="673"/>
      <c r="H1383" s="673"/>
      <c r="I1383" s="673"/>
    </row>
    <row r="1384" spans="1:9">
      <c r="A1384" s="73"/>
      <c r="B1384" s="764"/>
      <c r="C1384" s="765"/>
      <c r="D1384" s="13"/>
      <c r="E1384" s="673"/>
      <c r="F1384" s="673"/>
      <c r="G1384" s="673"/>
      <c r="H1384" s="673"/>
      <c r="I1384" s="673"/>
    </row>
    <row r="1385" spans="1:9">
      <c r="A1385" s="714" t="s">
        <v>8664</v>
      </c>
      <c r="B1385" s="3873" t="s">
        <v>4135</v>
      </c>
      <c r="C1385" s="3873"/>
      <c r="D1385" s="3873"/>
      <c r="E1385" s="3873"/>
      <c r="F1385" s="3873"/>
      <c r="G1385" s="3873"/>
      <c r="H1385" s="3873"/>
      <c r="I1385" s="3873"/>
    </row>
    <row r="1386" spans="1:9">
      <c r="A1386" s="470"/>
      <c r="B1386" s="696"/>
      <c r="C1386" s="243" t="s">
        <v>140</v>
      </c>
      <c r="D1386" s="243" t="s">
        <v>343</v>
      </c>
      <c r="E1386" s="674" t="s">
        <v>344</v>
      </c>
      <c r="F1386" s="674" t="s">
        <v>482</v>
      </c>
      <c r="G1386" s="674" t="s">
        <v>483</v>
      </c>
      <c r="H1386" s="674" t="s">
        <v>170</v>
      </c>
      <c r="I1386" s="674" t="s">
        <v>171</v>
      </c>
    </row>
    <row r="1387" spans="1:9">
      <c r="A1387" s="471" t="s">
        <v>213</v>
      </c>
      <c r="B1387" s="41" t="s">
        <v>4136</v>
      </c>
      <c r="C1387" s="346">
        <v>1</v>
      </c>
      <c r="D1387" s="160" t="s">
        <v>363</v>
      </c>
      <c r="E1387" s="674">
        <f>210000*1.16</f>
        <v>243599.99999999997</v>
      </c>
      <c r="F1387" s="674"/>
      <c r="G1387" s="674">
        <f>+E1387*C1387</f>
        <v>243599.99999999997</v>
      </c>
      <c r="H1387" s="674"/>
      <c r="I1387" s="674"/>
    </row>
    <row r="1388" spans="1:9">
      <c r="A1388" s="471" t="s">
        <v>584</v>
      </c>
      <c r="B1388" s="41" t="s">
        <v>134</v>
      </c>
      <c r="C1388" s="684">
        <v>1.5E-3</v>
      </c>
      <c r="D1388" s="6" t="s">
        <v>583</v>
      </c>
      <c r="E1388" s="32">
        <f>+VIAJE</f>
        <v>1200000</v>
      </c>
      <c r="F1388" s="674"/>
      <c r="G1388" s="674"/>
      <c r="H1388" s="674"/>
      <c r="I1388" s="674">
        <f>+E1388*C1388</f>
        <v>1800</v>
      </c>
    </row>
    <row r="1389" spans="1:9">
      <c r="A1389" s="587" t="s">
        <v>190</v>
      </c>
      <c r="B1389" s="588">
        <f>SUM(F1389:I1389)</f>
        <v>245399.99999999997</v>
      </c>
      <c r="C1389" s="160"/>
      <c r="D1389" s="169"/>
      <c r="E1389" s="674"/>
      <c r="F1389" s="674">
        <f>SUM(F1386:F1388)</f>
        <v>0</v>
      </c>
      <c r="G1389" s="674">
        <f>SUM(G1386:G1388)</f>
        <v>243599.99999999997</v>
      </c>
      <c r="H1389" s="674">
        <f>SUM(H1386:H1388)</f>
        <v>0</v>
      </c>
      <c r="I1389" s="674">
        <f>SUM(I1386:I1388)</f>
        <v>1800</v>
      </c>
    </row>
    <row r="1390" spans="1:9">
      <c r="A1390" s="587" t="s">
        <v>191</v>
      </c>
      <c r="B1390" s="39">
        <f>+B1389</f>
        <v>245399.99999999997</v>
      </c>
      <c r="C1390" s="20" t="s">
        <v>363</v>
      </c>
      <c r="D1390" s="13"/>
      <c r="E1390" s="673"/>
      <c r="F1390" s="673"/>
      <c r="G1390" s="673"/>
      <c r="H1390" s="673"/>
      <c r="I1390" s="673"/>
    </row>
    <row r="1391" spans="1:9">
      <c r="A1391" s="73"/>
      <c r="B1391" s="764"/>
      <c r="C1391" s="765"/>
      <c r="D1391" s="13"/>
      <c r="E1391" s="673"/>
      <c r="F1391" s="673"/>
      <c r="G1391" s="673"/>
      <c r="H1391" s="673"/>
      <c r="I1391" s="673"/>
    </row>
    <row r="1392" spans="1:9">
      <c r="A1392" s="594" t="s">
        <v>8665</v>
      </c>
      <c r="B1392" s="3871" t="s">
        <v>4137</v>
      </c>
      <c r="C1392" s="3871"/>
      <c r="D1392" s="3871"/>
      <c r="E1392" s="3871"/>
      <c r="F1392" s="3871"/>
      <c r="G1392" s="3871"/>
      <c r="H1392" s="3871"/>
      <c r="I1392" s="3871"/>
    </row>
    <row r="1393" spans="1:9">
      <c r="A1393" s="243"/>
      <c r="B1393" s="696"/>
      <c r="C1393" s="243" t="s">
        <v>140</v>
      </c>
      <c r="D1393" s="243" t="s">
        <v>343</v>
      </c>
      <c r="E1393" s="65" t="s">
        <v>344</v>
      </c>
      <c r="F1393" s="65" t="s">
        <v>482</v>
      </c>
      <c r="G1393" s="65" t="s">
        <v>483</v>
      </c>
      <c r="H1393" s="65" t="s">
        <v>170</v>
      </c>
      <c r="I1393" s="65" t="s">
        <v>171</v>
      </c>
    </row>
    <row r="1394" spans="1:9">
      <c r="A1394" s="243" t="s">
        <v>172</v>
      </c>
      <c r="B1394" s="696" t="s">
        <v>189</v>
      </c>
      <c r="C1394" s="370">
        <v>1</v>
      </c>
      <c r="D1394" s="243" t="s">
        <v>583</v>
      </c>
      <c r="E1394" s="65">
        <f>+H1397*0.05</f>
        <v>729.34660468000004</v>
      </c>
      <c r="F1394" s="65"/>
      <c r="G1394" s="65"/>
      <c r="H1394" s="65"/>
      <c r="I1394" s="65">
        <f>+E1394*C1394</f>
        <v>729.34660468000004</v>
      </c>
    </row>
    <row r="1395" spans="1:9">
      <c r="A1395" s="243" t="s">
        <v>345</v>
      </c>
      <c r="B1395" s="696" t="str">
        <f>IF(PRESTA&gt;0,"OFICIAL (INCLUYE "&amp;""&amp;PRESTA*100&amp;"% PRESTACIONES)",0)</f>
        <v>OFICIAL (INCLUYE 82,22% PRESTACIONES)</v>
      </c>
      <c r="C1395" s="370">
        <v>0.1</v>
      </c>
      <c r="D1395" s="243" t="s">
        <v>346</v>
      </c>
      <c r="E1395" s="65">
        <f>+OFICI</f>
        <v>80479.625344</v>
      </c>
      <c r="F1395" s="65"/>
      <c r="G1395" s="65"/>
      <c r="H1395" s="65">
        <f>+E1395*C1395</f>
        <v>8047.9625344000005</v>
      </c>
      <c r="I1395" s="65"/>
    </row>
    <row r="1396" spans="1:9">
      <c r="A1396" s="243" t="s">
        <v>347</v>
      </c>
      <c r="B1396" s="696" t="str">
        <f>IF(PRESTA&gt;0,"AYUD. ENTENDIDO (INCLUYE "&amp;""&amp;PRESTA*100&amp;"% PRESTACIONES)",0)</f>
        <v>AYUD. ENTENDIDO (INCLUYE 82,22% PRESTACIONES)</v>
      </c>
      <c r="C1396" s="370">
        <v>0.1</v>
      </c>
      <c r="D1396" s="243" t="s">
        <v>346</v>
      </c>
      <c r="E1396" s="65">
        <f>+AYUDA</f>
        <v>65389.695592000004</v>
      </c>
      <c r="F1396" s="65"/>
      <c r="G1396" s="65"/>
      <c r="H1396" s="65">
        <f>+E1396*C1396</f>
        <v>6538.9695592000007</v>
      </c>
      <c r="I1396" s="65"/>
    </row>
    <row r="1397" spans="1:9">
      <c r="A1397" s="20" t="s">
        <v>190</v>
      </c>
      <c r="B1397" s="39">
        <f>SUM(F1397:I1397)</f>
        <v>15316.278698280001</v>
      </c>
      <c r="C1397" s="34"/>
      <c r="D1397" s="243"/>
      <c r="E1397" s="65"/>
      <c r="F1397" s="65">
        <f>+SUM(F1394:F1396)</f>
        <v>0</v>
      </c>
      <c r="G1397" s="65">
        <f>+SUM(G1394:G1396)</f>
        <v>0</v>
      </c>
      <c r="H1397" s="65">
        <f>+SUM(H1394:H1396)</f>
        <v>14586.9320936</v>
      </c>
      <c r="I1397" s="65">
        <f>+SUM(I1394:I1396)</f>
        <v>729.34660468000004</v>
      </c>
    </row>
    <row r="1398" spans="1:9">
      <c r="A1398" s="20" t="s">
        <v>191</v>
      </c>
      <c r="B1398" s="39">
        <f>+B1397</f>
        <v>15316.278698280001</v>
      </c>
      <c r="C1398" s="21" t="s">
        <v>363</v>
      </c>
      <c r="D1398" s="492"/>
      <c r="E1398" s="730"/>
      <c r="F1398" s="730"/>
      <c r="G1398" s="730"/>
      <c r="H1398" s="730"/>
      <c r="I1398" s="730"/>
    </row>
    <row r="1399" spans="1:9" ht="13.2">
      <c r="A1399" s="711"/>
      <c r="B1399" s="492"/>
      <c r="C1399" s="728"/>
      <c r="D1399" s="492"/>
      <c r="E1399" s="730"/>
      <c r="F1399" s="730"/>
      <c r="G1399" s="730"/>
      <c r="H1399" s="730"/>
      <c r="I1399" s="730"/>
    </row>
    <row r="1400" spans="1:9">
      <c r="A1400" s="724" t="s">
        <v>8666</v>
      </c>
      <c r="B1400" s="3873" t="s">
        <v>4138</v>
      </c>
      <c r="C1400" s="3873"/>
      <c r="D1400" s="3873"/>
      <c r="E1400" s="3873"/>
      <c r="F1400" s="3873"/>
      <c r="G1400" s="3873"/>
      <c r="H1400" s="3873"/>
      <c r="I1400" s="3873"/>
    </row>
    <row r="1401" spans="1:9">
      <c r="A1401" s="243"/>
      <c r="B1401" s="696"/>
      <c r="C1401" s="243" t="s">
        <v>140</v>
      </c>
      <c r="D1401" s="243" t="s">
        <v>343</v>
      </c>
      <c r="E1401" s="65" t="s">
        <v>344</v>
      </c>
      <c r="F1401" s="65" t="s">
        <v>482</v>
      </c>
      <c r="G1401" s="65" t="s">
        <v>483</v>
      </c>
      <c r="H1401" s="65" t="s">
        <v>170</v>
      </c>
      <c r="I1401" s="65" t="s">
        <v>171</v>
      </c>
    </row>
    <row r="1402" spans="1:9">
      <c r="A1402" s="243"/>
      <c r="B1402" s="696" t="s">
        <v>1426</v>
      </c>
      <c r="C1402" s="370">
        <v>1</v>
      </c>
      <c r="D1402" s="243" t="s">
        <v>363</v>
      </c>
      <c r="E1402" s="65">
        <v>60000</v>
      </c>
      <c r="F1402" s="65"/>
      <c r="G1402" s="65">
        <f>+E1402*C1402</f>
        <v>60000</v>
      </c>
      <c r="H1402" s="65"/>
      <c r="I1402" s="65"/>
    </row>
    <row r="1403" spans="1:9">
      <c r="A1403" s="243" t="s">
        <v>584</v>
      </c>
      <c r="B1403" s="696" t="s">
        <v>134</v>
      </c>
      <c r="C1403" s="370">
        <v>1E-3</v>
      </c>
      <c r="D1403" s="243" t="s">
        <v>583</v>
      </c>
      <c r="E1403" s="65">
        <f>+VIAJE</f>
        <v>1200000</v>
      </c>
      <c r="F1403" s="65"/>
      <c r="G1403" s="65"/>
      <c r="H1403" s="65"/>
      <c r="I1403" s="65">
        <f>+E1403*C1403</f>
        <v>1200</v>
      </c>
    </row>
    <row r="1404" spans="1:9">
      <c r="A1404" s="20" t="s">
        <v>190</v>
      </c>
      <c r="B1404" s="39">
        <f>SUM(F1404:I1404)</f>
        <v>61200</v>
      </c>
      <c r="C1404" s="34"/>
      <c r="D1404" s="243"/>
      <c r="E1404" s="65"/>
      <c r="F1404" s="65">
        <f>+SUM(F1402:F1403)</f>
        <v>0</v>
      </c>
      <c r="G1404" s="65">
        <f>+SUM(G1402:G1403)</f>
        <v>60000</v>
      </c>
      <c r="H1404" s="65">
        <f>+SUM(H1402:H1403)</f>
        <v>0</v>
      </c>
      <c r="I1404" s="65">
        <f>+SUM(I1402:I1403)</f>
        <v>1200</v>
      </c>
    </row>
    <row r="1405" spans="1:9">
      <c r="A1405" s="20" t="s">
        <v>191</v>
      </c>
      <c r="B1405" s="39">
        <f>+B1404</f>
        <v>61200</v>
      </c>
      <c r="C1405" s="21" t="s">
        <v>363</v>
      </c>
      <c r="D1405" s="492"/>
      <c r="E1405" s="730"/>
      <c r="F1405" s="730"/>
      <c r="G1405" s="730"/>
      <c r="H1405" s="730"/>
      <c r="I1405" s="730"/>
    </row>
    <row r="1406" spans="1:9" ht="13.2">
      <c r="A1406" s="711"/>
      <c r="B1406" s="492"/>
      <c r="C1406" s="728"/>
      <c r="D1406" s="492"/>
      <c r="E1406" s="730"/>
      <c r="F1406" s="730"/>
      <c r="G1406" s="730"/>
      <c r="H1406" s="730"/>
      <c r="I1406" s="730"/>
    </row>
    <row r="1407" spans="1:9">
      <c r="A1407" s="668" t="s">
        <v>8667</v>
      </c>
      <c r="B1407" s="3855" t="s">
        <v>4139</v>
      </c>
      <c r="C1407" s="3856"/>
      <c r="D1407" s="3856"/>
      <c r="E1407" s="3856"/>
      <c r="F1407" s="3856"/>
      <c r="G1407" s="3856"/>
      <c r="H1407" s="3856"/>
      <c r="I1407" s="3857"/>
    </row>
    <row r="1408" spans="1:9">
      <c r="A1408" s="243"/>
      <c r="B1408" s="696"/>
      <c r="C1408" s="243" t="s">
        <v>140</v>
      </c>
      <c r="D1408" s="243" t="s">
        <v>343</v>
      </c>
      <c r="E1408" s="674" t="s">
        <v>344</v>
      </c>
      <c r="F1408" s="674" t="s">
        <v>482</v>
      </c>
      <c r="G1408" s="674" t="s">
        <v>483</v>
      </c>
      <c r="H1408" s="674" t="s">
        <v>170</v>
      </c>
      <c r="I1408" s="674" t="s">
        <v>171</v>
      </c>
    </row>
    <row r="1409" spans="1:9">
      <c r="A1409" s="2" t="s">
        <v>345</v>
      </c>
      <c r="B1409" s="41" t="str">
        <f>IF(PRESTA&gt;0,"OFICIAL (INCLUYE "&amp;""&amp;PRESTA*100&amp;"% PRESTACIONES)",0)</f>
        <v>OFICIAL (INCLUYE 82,22% PRESTACIONES)</v>
      </c>
      <c r="C1409" s="346">
        <v>0.04</v>
      </c>
      <c r="D1409" s="160" t="s">
        <v>346</v>
      </c>
      <c r="E1409" s="674">
        <f>+OFICI</f>
        <v>80479.625344</v>
      </c>
      <c r="F1409" s="674"/>
      <c r="G1409" s="674"/>
      <c r="H1409" s="674">
        <f>+E1409*C1409</f>
        <v>3219.1850137599999</v>
      </c>
      <c r="I1409" s="674"/>
    </row>
    <row r="1410" spans="1:9">
      <c r="A1410" s="2" t="s">
        <v>347</v>
      </c>
      <c r="B1410" s="41" t="str">
        <f>IF(PRESTA&gt;0,"AYUD. ENTENDIDO (INCLUYE "&amp;""&amp;PRESTA*100&amp;"% PRESTACIONES)",0)</f>
        <v>AYUD. ENTENDIDO (INCLUYE 82,22% PRESTACIONES)</v>
      </c>
      <c r="C1410" s="346">
        <v>0.04</v>
      </c>
      <c r="D1410" s="160" t="s">
        <v>346</v>
      </c>
      <c r="E1410" s="674">
        <f>AYUDA</f>
        <v>65389.695592000004</v>
      </c>
      <c r="F1410" s="674"/>
      <c r="G1410" s="674"/>
      <c r="H1410" s="674">
        <f>+E1410*C1410</f>
        <v>2615.5878236800004</v>
      </c>
      <c r="I1410" s="674"/>
    </row>
    <row r="1411" spans="1:9">
      <c r="A1411" s="2" t="s">
        <v>172</v>
      </c>
      <c r="B1411" s="41" t="s">
        <v>189</v>
      </c>
      <c r="C1411" s="346">
        <v>1</v>
      </c>
      <c r="D1411" s="160" t="s">
        <v>583</v>
      </c>
      <c r="E1411" s="674">
        <f>+H1412*0.05</f>
        <v>291.73864187200002</v>
      </c>
      <c r="F1411" s="674"/>
      <c r="G1411" s="674"/>
      <c r="H1411" s="674"/>
      <c r="I1411" s="674">
        <f>+E1411*C1411</f>
        <v>291.73864187200002</v>
      </c>
    </row>
    <row r="1412" spans="1:9">
      <c r="A1412" s="587" t="s">
        <v>190</v>
      </c>
      <c r="B1412" s="588">
        <f>SUM(F1412:I1412)</f>
        <v>6126.5114793120001</v>
      </c>
      <c r="C1412" s="160"/>
      <c r="D1412" s="169"/>
      <c r="E1412" s="674"/>
      <c r="F1412" s="674">
        <f>SUM(F1407:F1411)</f>
        <v>0</v>
      </c>
      <c r="G1412" s="674">
        <f>SUM(G1407:G1411)</f>
        <v>0</v>
      </c>
      <c r="H1412" s="674">
        <f>SUM(H1407:H1411)</f>
        <v>5834.7728374400003</v>
      </c>
      <c r="I1412" s="674">
        <f>SUM(I1407:I1411)</f>
        <v>291.73864187200002</v>
      </c>
    </row>
    <row r="1413" spans="1:9">
      <c r="A1413" s="587" t="s">
        <v>191</v>
      </c>
      <c r="B1413" s="39">
        <f>+B1412</f>
        <v>6126.5114793120001</v>
      </c>
      <c r="C1413" s="688" t="s">
        <v>94</v>
      </c>
      <c r="D1413" s="13"/>
      <c r="E1413" s="673"/>
      <c r="F1413" s="673"/>
      <c r="G1413" s="673"/>
      <c r="H1413" s="673"/>
      <c r="I1413" s="673"/>
    </row>
    <row r="1414" spans="1:9">
      <c r="A1414" s="73"/>
      <c r="B1414" s="764"/>
      <c r="C1414" s="765"/>
      <c r="D1414" s="13"/>
      <c r="E1414" s="673"/>
      <c r="F1414" s="673"/>
      <c r="G1414" s="673"/>
      <c r="H1414" s="673"/>
      <c r="I1414" s="673"/>
    </row>
    <row r="1415" spans="1:9">
      <c r="A1415" s="387" t="s">
        <v>8668</v>
      </c>
      <c r="B1415" s="3883" t="s">
        <v>4140</v>
      </c>
      <c r="C1415" s="3884"/>
      <c r="D1415" s="3884"/>
      <c r="E1415" s="3884"/>
      <c r="F1415" s="3884"/>
      <c r="G1415" s="3884"/>
      <c r="H1415" s="3884"/>
      <c r="I1415" s="3885"/>
    </row>
    <row r="1416" spans="1:9">
      <c r="A1416" s="243"/>
      <c r="B1416" s="696"/>
      <c r="C1416" s="243" t="s">
        <v>140</v>
      </c>
      <c r="D1416" s="243" t="s">
        <v>343</v>
      </c>
      <c r="E1416" s="674" t="s">
        <v>344</v>
      </c>
      <c r="F1416" s="674" t="s">
        <v>482</v>
      </c>
      <c r="G1416" s="674" t="s">
        <v>483</v>
      </c>
      <c r="H1416" s="674" t="s">
        <v>170</v>
      </c>
      <c r="I1416" s="674" t="s">
        <v>171</v>
      </c>
    </row>
    <row r="1417" spans="1:9">
      <c r="A1417" s="2" t="s">
        <v>467</v>
      </c>
      <c r="B1417" s="41" t="s">
        <v>4141</v>
      </c>
      <c r="C1417" s="346">
        <v>1</v>
      </c>
      <c r="D1417" s="160" t="s">
        <v>45</v>
      </c>
      <c r="E1417" s="674">
        <f>24425*1.16</f>
        <v>28332.999999999996</v>
      </c>
      <c r="F1417" s="674"/>
      <c r="G1417" s="674">
        <f>+E1417*C1417</f>
        <v>28332.999999999996</v>
      </c>
      <c r="H1417" s="674"/>
      <c r="I1417" s="674"/>
    </row>
    <row r="1418" spans="1:9">
      <c r="A1418" s="2" t="s">
        <v>584</v>
      </c>
      <c r="B1418" s="41" t="s">
        <v>134</v>
      </c>
      <c r="C1418" s="346">
        <v>1E-3</v>
      </c>
      <c r="D1418" s="160" t="s">
        <v>583</v>
      </c>
      <c r="E1418" s="674">
        <f>+VIAJE</f>
        <v>1200000</v>
      </c>
      <c r="F1418" s="674"/>
      <c r="G1418" s="674"/>
      <c r="H1418" s="674"/>
      <c r="I1418" s="674">
        <f>+E1418*C1418</f>
        <v>1200</v>
      </c>
    </row>
    <row r="1419" spans="1:9">
      <c r="A1419" s="587" t="s">
        <v>190</v>
      </c>
      <c r="B1419" s="588">
        <f>SUM(F1419:I1419)</f>
        <v>29532.999999999996</v>
      </c>
      <c r="C1419" s="160"/>
      <c r="D1419" s="169"/>
      <c r="E1419" s="674"/>
      <c r="F1419" s="674">
        <f>SUM(F1415:F1418)</f>
        <v>0</v>
      </c>
      <c r="G1419" s="674">
        <f>SUM(G1415:G1418)</f>
        <v>28332.999999999996</v>
      </c>
      <c r="H1419" s="674">
        <f>SUM(H1415:H1418)</f>
        <v>0</v>
      </c>
      <c r="I1419" s="674">
        <f>SUM(I1415:I1418)</f>
        <v>1200</v>
      </c>
    </row>
    <row r="1420" spans="1:9">
      <c r="A1420" s="587" t="s">
        <v>191</v>
      </c>
      <c r="B1420" s="39">
        <f>+B1419</f>
        <v>29532.999999999996</v>
      </c>
      <c r="C1420" s="688" t="s">
        <v>94</v>
      </c>
      <c r="D1420" s="13"/>
      <c r="E1420" s="673"/>
      <c r="F1420" s="673"/>
      <c r="G1420" s="673"/>
      <c r="H1420" s="673"/>
      <c r="I1420" s="673"/>
    </row>
    <row r="1421" spans="1:9">
      <c r="A1421" s="73"/>
      <c r="B1421" s="764"/>
      <c r="C1421" s="765"/>
      <c r="D1421" s="13"/>
      <c r="E1421" s="673"/>
      <c r="F1421" s="673"/>
      <c r="G1421" s="673"/>
      <c r="H1421" s="673"/>
      <c r="I1421" s="673"/>
    </row>
    <row r="1422" spans="1:9">
      <c r="A1422" s="594" t="s">
        <v>8669</v>
      </c>
      <c r="B1422" s="3871" t="s">
        <v>4137</v>
      </c>
      <c r="C1422" s="3871"/>
      <c r="D1422" s="3871"/>
      <c r="E1422" s="3871"/>
      <c r="F1422" s="3871"/>
      <c r="G1422" s="3871"/>
      <c r="H1422" s="3871"/>
      <c r="I1422" s="3871"/>
    </row>
    <row r="1423" spans="1:9">
      <c r="A1423" s="243"/>
      <c r="B1423" s="696"/>
      <c r="C1423" s="243" t="s">
        <v>140</v>
      </c>
      <c r="D1423" s="243" t="s">
        <v>343</v>
      </c>
      <c r="E1423" s="65" t="s">
        <v>344</v>
      </c>
      <c r="F1423" s="65" t="s">
        <v>482</v>
      </c>
      <c r="G1423" s="65" t="s">
        <v>483</v>
      </c>
      <c r="H1423" s="65" t="s">
        <v>170</v>
      </c>
      <c r="I1423" s="65" t="s">
        <v>171</v>
      </c>
    </row>
    <row r="1424" spans="1:9">
      <c r="A1424" s="243" t="s">
        <v>172</v>
      </c>
      <c r="B1424" s="696" t="s">
        <v>189</v>
      </c>
      <c r="C1424" s="370">
        <v>1</v>
      </c>
      <c r="D1424" s="243" t="s">
        <v>583</v>
      </c>
      <c r="E1424" s="65">
        <f>+H1427*0.05</f>
        <v>729.34660468000004</v>
      </c>
      <c r="F1424" s="65"/>
      <c r="G1424" s="65"/>
      <c r="H1424" s="65"/>
      <c r="I1424" s="65">
        <f>+E1424*C1424</f>
        <v>729.34660468000004</v>
      </c>
    </row>
    <row r="1425" spans="1:9">
      <c r="A1425" s="243" t="s">
        <v>345</v>
      </c>
      <c r="B1425" s="696" t="str">
        <f>IF(PRESTA&gt;0,"OFICIAL (INCLUYE "&amp;""&amp;PRESTA*100&amp;"% PRESTACIONES)",0)</f>
        <v>OFICIAL (INCLUYE 82,22% PRESTACIONES)</v>
      </c>
      <c r="C1425" s="370">
        <v>0.1</v>
      </c>
      <c r="D1425" s="243" t="s">
        <v>346</v>
      </c>
      <c r="E1425" s="65">
        <f>+OFICI</f>
        <v>80479.625344</v>
      </c>
      <c r="F1425" s="65"/>
      <c r="G1425" s="65"/>
      <c r="H1425" s="65">
        <f>+E1425*C1425</f>
        <v>8047.9625344000005</v>
      </c>
      <c r="I1425" s="65"/>
    </row>
    <row r="1426" spans="1:9">
      <c r="A1426" s="243" t="s">
        <v>347</v>
      </c>
      <c r="B1426" s="696" t="str">
        <f>IF(PRESTA&gt;0,"AYUD. ENTENDIDO (INCLUYE "&amp;""&amp;PRESTA*100&amp;"% PRESTACIONES)",0)</f>
        <v>AYUD. ENTENDIDO (INCLUYE 82,22% PRESTACIONES)</v>
      </c>
      <c r="C1426" s="370">
        <v>0.1</v>
      </c>
      <c r="D1426" s="243" t="s">
        <v>346</v>
      </c>
      <c r="E1426" s="65">
        <f>+AYUDA</f>
        <v>65389.695592000004</v>
      </c>
      <c r="F1426" s="65"/>
      <c r="G1426" s="65"/>
      <c r="H1426" s="65">
        <f>+E1426*C1426</f>
        <v>6538.9695592000007</v>
      </c>
      <c r="I1426" s="65"/>
    </row>
    <row r="1427" spans="1:9">
      <c r="A1427" s="20" t="s">
        <v>190</v>
      </c>
      <c r="B1427" s="39">
        <f>SUM(F1427:I1427)</f>
        <v>15316.278698280001</v>
      </c>
      <c r="C1427" s="34"/>
      <c r="D1427" s="243"/>
      <c r="E1427" s="65"/>
      <c r="F1427" s="65">
        <f>+SUM(F1424:F1426)</f>
        <v>0</v>
      </c>
      <c r="G1427" s="65">
        <f>+SUM(G1424:G1426)</f>
        <v>0</v>
      </c>
      <c r="H1427" s="65">
        <f>+SUM(H1424:H1426)</f>
        <v>14586.9320936</v>
      </c>
      <c r="I1427" s="65">
        <f>+SUM(I1424:I1426)</f>
        <v>729.34660468000004</v>
      </c>
    </row>
    <row r="1428" spans="1:9">
      <c r="A1428" s="20" t="s">
        <v>191</v>
      </c>
      <c r="B1428" s="39">
        <f>+B1427</f>
        <v>15316.278698280001</v>
      </c>
      <c r="C1428" s="21" t="s">
        <v>363</v>
      </c>
      <c r="D1428" s="492"/>
      <c r="E1428" s="730"/>
      <c r="F1428" s="730"/>
      <c r="G1428" s="730"/>
      <c r="H1428" s="730"/>
      <c r="I1428" s="730"/>
    </row>
    <row r="1429" spans="1:9">
      <c r="A1429" s="13"/>
      <c r="B1429" s="679"/>
      <c r="C1429" s="13"/>
      <c r="D1429" s="13"/>
      <c r="E1429" s="673"/>
      <c r="F1429" s="673"/>
      <c r="G1429" s="673"/>
      <c r="H1429" s="673"/>
      <c r="I1429" s="673"/>
    </row>
    <row r="1430" spans="1:9">
      <c r="A1430" s="724" t="s">
        <v>8670</v>
      </c>
      <c r="B1430" s="3873" t="s">
        <v>4138</v>
      </c>
      <c r="C1430" s="3873"/>
      <c r="D1430" s="3873"/>
      <c r="E1430" s="3873"/>
      <c r="F1430" s="3873"/>
      <c r="G1430" s="3873"/>
      <c r="H1430" s="3873"/>
      <c r="I1430" s="3873"/>
    </row>
    <row r="1431" spans="1:9">
      <c r="A1431" s="243"/>
      <c r="B1431" s="696"/>
      <c r="C1431" s="243" t="s">
        <v>140</v>
      </c>
      <c r="D1431" s="243" t="s">
        <v>343</v>
      </c>
      <c r="E1431" s="65" t="s">
        <v>344</v>
      </c>
      <c r="F1431" s="65" t="s">
        <v>482</v>
      </c>
      <c r="G1431" s="65" t="s">
        <v>483</v>
      </c>
      <c r="H1431" s="65" t="s">
        <v>170</v>
      </c>
      <c r="I1431" s="65" t="s">
        <v>171</v>
      </c>
    </row>
    <row r="1432" spans="1:9">
      <c r="A1432" s="243"/>
      <c r="B1432" s="696" t="s">
        <v>1426</v>
      </c>
      <c r="C1432" s="370">
        <v>1</v>
      </c>
      <c r="D1432" s="243" t="s">
        <v>363</v>
      </c>
      <c r="E1432" s="65">
        <v>49630</v>
      </c>
      <c r="F1432" s="65"/>
      <c r="G1432" s="65">
        <f>+E1432*C1432</f>
        <v>49630</v>
      </c>
      <c r="H1432" s="65"/>
      <c r="I1432" s="65"/>
    </row>
    <row r="1433" spans="1:9">
      <c r="A1433" s="243" t="s">
        <v>584</v>
      </c>
      <c r="B1433" s="696" t="s">
        <v>134</v>
      </c>
      <c r="C1433" s="370">
        <v>1E-3</v>
      </c>
      <c r="D1433" s="243" t="s">
        <v>583</v>
      </c>
      <c r="E1433" s="65">
        <f>+VIAJE</f>
        <v>1200000</v>
      </c>
      <c r="F1433" s="65"/>
      <c r="G1433" s="65"/>
      <c r="H1433" s="65"/>
      <c r="I1433" s="65">
        <f>+E1433*C1433</f>
        <v>1200</v>
      </c>
    </row>
    <row r="1434" spans="1:9">
      <c r="A1434" s="20" t="s">
        <v>190</v>
      </c>
      <c r="B1434" s="39">
        <f>SUM(F1434:I1434)</f>
        <v>50830</v>
      </c>
      <c r="C1434" s="34"/>
      <c r="D1434" s="243"/>
      <c r="E1434" s="65"/>
      <c r="F1434" s="65">
        <f>+SUM(F1432:F1433)</f>
        <v>0</v>
      </c>
      <c r="G1434" s="65">
        <f>+SUM(G1432:G1433)</f>
        <v>49630</v>
      </c>
      <c r="H1434" s="65">
        <f>+SUM(H1432:H1433)</f>
        <v>0</v>
      </c>
      <c r="I1434" s="65">
        <f>+SUM(I1432:I1433)</f>
        <v>1200</v>
      </c>
    </row>
    <row r="1435" spans="1:9">
      <c r="A1435" s="20" t="s">
        <v>191</v>
      </c>
      <c r="B1435" s="39">
        <f>+B1434</f>
        <v>50830</v>
      </c>
      <c r="C1435" s="21" t="s">
        <v>363</v>
      </c>
      <c r="D1435" s="492"/>
      <c r="E1435" s="730"/>
      <c r="F1435" s="730"/>
      <c r="G1435" s="730"/>
      <c r="H1435" s="730"/>
      <c r="I1435" s="730"/>
    </row>
    <row r="1436" spans="1:9">
      <c r="A1436" s="13"/>
      <c r="B1436" s="679"/>
      <c r="C1436" s="13"/>
      <c r="D1436" s="13"/>
      <c r="E1436" s="673"/>
      <c r="F1436" s="673"/>
      <c r="G1436" s="673"/>
      <c r="H1436" s="673"/>
      <c r="I1436" s="673"/>
    </row>
    <row r="1437" spans="1:9">
      <c r="A1437" s="683" t="s">
        <v>8671</v>
      </c>
      <c r="B1437" s="3871" t="s">
        <v>4142</v>
      </c>
      <c r="C1437" s="3871"/>
      <c r="D1437" s="3871"/>
      <c r="E1437" s="3871"/>
      <c r="F1437" s="3871"/>
      <c r="G1437" s="3871"/>
      <c r="H1437" s="3871"/>
      <c r="I1437" s="3871"/>
    </row>
    <row r="1438" spans="1:9">
      <c r="A1438" s="470"/>
      <c r="B1438" s="696"/>
      <c r="C1438" s="243" t="s">
        <v>140</v>
      </c>
      <c r="D1438" s="243" t="s">
        <v>343</v>
      </c>
      <c r="E1438" s="674" t="s">
        <v>344</v>
      </c>
      <c r="F1438" s="674" t="s">
        <v>482</v>
      </c>
      <c r="G1438" s="674" t="s">
        <v>483</v>
      </c>
      <c r="H1438" s="674" t="s">
        <v>170</v>
      </c>
      <c r="I1438" s="674" t="s">
        <v>171</v>
      </c>
    </row>
    <row r="1439" spans="1:9">
      <c r="A1439" s="471" t="s">
        <v>345</v>
      </c>
      <c r="B1439" s="41" t="str">
        <f>IF(PRESTA&gt;0,"OFICIAL (INCLUYE "&amp;""&amp;PRESTA*100&amp;"% PRESTACIONES)",0)</f>
        <v>OFICIAL (INCLUYE 82,22% PRESTACIONES)</v>
      </c>
      <c r="C1439" s="346">
        <v>0.1</v>
      </c>
      <c r="D1439" s="160" t="s">
        <v>346</v>
      </c>
      <c r="E1439" s="674">
        <f>+OFICI</f>
        <v>80479.625344</v>
      </c>
      <c r="F1439" s="674"/>
      <c r="G1439" s="674"/>
      <c r="H1439" s="674">
        <f>+E1439*C1439</f>
        <v>8047.9625344000005</v>
      </c>
      <c r="I1439" s="674"/>
    </row>
    <row r="1440" spans="1:9">
      <c r="A1440" s="471" t="s">
        <v>347</v>
      </c>
      <c r="B1440" s="41" t="str">
        <f>IF(PRESTA&gt;0,"AYUD. ENTENDIDO (INCLUYE "&amp;""&amp;PRESTA*100&amp;"% PRESTACIONES)",0)</f>
        <v>AYUD. ENTENDIDO (INCLUYE 82,22% PRESTACIONES)</v>
      </c>
      <c r="C1440" s="346">
        <v>0.1</v>
      </c>
      <c r="D1440" s="160" t="s">
        <v>346</v>
      </c>
      <c r="E1440" s="674">
        <f>+AYUDA</f>
        <v>65389.695592000004</v>
      </c>
      <c r="F1440" s="674"/>
      <c r="G1440" s="674"/>
      <c r="H1440" s="674">
        <f>+E1440*C1440</f>
        <v>6538.9695592000007</v>
      </c>
      <c r="I1440" s="674"/>
    </row>
    <row r="1441" spans="1:9">
      <c r="A1441" s="471" t="s">
        <v>172</v>
      </c>
      <c r="B1441" s="41" t="s">
        <v>189</v>
      </c>
      <c r="C1441" s="346">
        <v>1</v>
      </c>
      <c r="D1441" s="160" t="s">
        <v>583</v>
      </c>
      <c r="E1441" s="674">
        <f>+H1442*0.05</f>
        <v>729.34660468000004</v>
      </c>
      <c r="F1441" s="674"/>
      <c r="G1441" s="674"/>
      <c r="H1441" s="674"/>
      <c r="I1441" s="674">
        <f>+E1441*C1441</f>
        <v>729.34660468000004</v>
      </c>
    </row>
    <row r="1442" spans="1:9">
      <c r="A1442" s="587" t="s">
        <v>190</v>
      </c>
      <c r="B1442" s="588">
        <f>SUM(F1442:I1442)</f>
        <v>15316.278698280001</v>
      </c>
      <c r="C1442" s="160"/>
      <c r="D1442" s="169"/>
      <c r="E1442" s="674"/>
      <c r="F1442" s="674">
        <f>SUM(F1438:F1441)</f>
        <v>0</v>
      </c>
      <c r="G1442" s="674">
        <f>SUM(G1438:G1441)</f>
        <v>0</v>
      </c>
      <c r="H1442" s="674">
        <f>SUM(H1438:H1441)</f>
        <v>14586.9320936</v>
      </c>
      <c r="I1442" s="674">
        <f>SUM(I1438:I1441)</f>
        <v>729.34660468000004</v>
      </c>
    </row>
    <row r="1443" spans="1:9">
      <c r="A1443" s="587" t="s">
        <v>191</v>
      </c>
      <c r="B1443" s="39">
        <f>+B1442</f>
        <v>15316.278698280001</v>
      </c>
      <c r="C1443" s="20" t="s">
        <v>363</v>
      </c>
      <c r="D1443" s="13"/>
      <c r="E1443" s="673"/>
      <c r="F1443" s="673"/>
      <c r="G1443" s="673"/>
      <c r="H1443" s="673"/>
      <c r="I1443" s="673"/>
    </row>
    <row r="1444" spans="1:9">
      <c r="A1444" s="73"/>
      <c r="B1444" s="764"/>
      <c r="C1444" s="765"/>
      <c r="D1444" s="13"/>
      <c r="E1444" s="673"/>
      <c r="F1444" s="673"/>
      <c r="G1444" s="673"/>
      <c r="H1444" s="673"/>
      <c r="I1444" s="673"/>
    </row>
    <row r="1445" spans="1:9">
      <c r="A1445" s="714" t="s">
        <v>8672</v>
      </c>
      <c r="B1445" s="3873" t="s">
        <v>4143</v>
      </c>
      <c r="C1445" s="3873"/>
      <c r="D1445" s="3873"/>
      <c r="E1445" s="3873"/>
      <c r="F1445" s="3873"/>
      <c r="G1445" s="3873"/>
      <c r="H1445" s="3873"/>
      <c r="I1445" s="3873"/>
    </row>
    <row r="1446" spans="1:9">
      <c r="A1446" s="470"/>
      <c r="B1446" s="696"/>
      <c r="C1446" s="243" t="s">
        <v>140</v>
      </c>
      <c r="D1446" s="243" t="s">
        <v>343</v>
      </c>
      <c r="E1446" s="674" t="s">
        <v>344</v>
      </c>
      <c r="F1446" s="674" t="s">
        <v>482</v>
      </c>
      <c r="G1446" s="674" t="s">
        <v>483</v>
      </c>
      <c r="H1446" s="674" t="s">
        <v>170</v>
      </c>
      <c r="I1446" s="674" t="s">
        <v>171</v>
      </c>
    </row>
    <row r="1447" spans="1:9">
      <c r="A1447" s="471" t="s">
        <v>928</v>
      </c>
      <c r="B1447" s="41" t="s">
        <v>929</v>
      </c>
      <c r="C1447" s="684">
        <v>1</v>
      </c>
      <c r="D1447" s="6" t="s">
        <v>363</v>
      </c>
      <c r="E1447" s="32" t="str">
        <f>+____R32JH</f>
        <v>m³</v>
      </c>
      <c r="F1447" s="32"/>
      <c r="G1447" s="32" t="e">
        <f>+E1447*C1447</f>
        <v>#VALUE!</v>
      </c>
      <c r="H1447" s="32"/>
      <c r="I1447" s="32"/>
    </row>
    <row r="1448" spans="1:9">
      <c r="A1448" s="471" t="s">
        <v>584</v>
      </c>
      <c r="B1448" s="41" t="s">
        <v>134</v>
      </c>
      <c r="C1448" s="684">
        <v>5.0000000000000001E-3</v>
      </c>
      <c r="D1448" s="6" t="s">
        <v>583</v>
      </c>
      <c r="E1448" s="32">
        <f>+VIAJE</f>
        <v>1200000</v>
      </c>
      <c r="F1448" s="674"/>
      <c r="G1448" s="674"/>
      <c r="H1448" s="674"/>
      <c r="I1448" s="674">
        <f>+E1448*C1448</f>
        <v>6000</v>
      </c>
    </row>
    <row r="1449" spans="1:9">
      <c r="A1449" s="587" t="s">
        <v>190</v>
      </c>
      <c r="B1449" s="588" t="e">
        <f>SUM(F1449:I1449)</f>
        <v>#VALUE!</v>
      </c>
      <c r="C1449" s="160"/>
      <c r="D1449" s="169"/>
      <c r="E1449" s="674"/>
      <c r="F1449" s="674">
        <f>SUM(F1446:F1448)</f>
        <v>0</v>
      </c>
      <c r="G1449" s="674" t="e">
        <f>SUM(G1446:G1448)</f>
        <v>#VALUE!</v>
      </c>
      <c r="H1449" s="674">
        <f>SUM(H1446:H1448)</f>
        <v>0</v>
      </c>
      <c r="I1449" s="674">
        <f>SUM(I1446:I1448)</f>
        <v>6000</v>
      </c>
    </row>
    <row r="1450" spans="1:9">
      <c r="A1450" s="587" t="s">
        <v>191</v>
      </c>
      <c r="B1450" s="39" t="e">
        <f>+B1449</f>
        <v>#VALUE!</v>
      </c>
      <c r="C1450" s="20" t="s">
        <v>363</v>
      </c>
      <c r="D1450" s="13"/>
      <c r="E1450" s="673"/>
      <c r="F1450" s="673"/>
      <c r="G1450" s="673"/>
      <c r="H1450" s="673"/>
      <c r="I1450" s="673"/>
    </row>
    <row r="1451" spans="1:9">
      <c r="A1451" s="73"/>
      <c r="B1451" s="764"/>
      <c r="C1451" s="765"/>
      <c r="D1451" s="13"/>
      <c r="E1451" s="673"/>
      <c r="F1451" s="673"/>
      <c r="G1451" s="673"/>
      <c r="H1451" s="673"/>
      <c r="I1451" s="673"/>
    </row>
    <row r="1452" spans="1:9">
      <c r="A1452" s="594" t="s">
        <v>8673</v>
      </c>
      <c r="B1452" s="3871" t="s">
        <v>4144</v>
      </c>
      <c r="C1452" s="3871"/>
      <c r="D1452" s="3871"/>
      <c r="E1452" s="3871"/>
      <c r="F1452" s="3871"/>
      <c r="G1452" s="3871"/>
      <c r="H1452" s="3871"/>
      <c r="I1452" s="3871"/>
    </row>
    <row r="1453" spans="1:9">
      <c r="A1453" s="470"/>
      <c r="B1453" s="712"/>
      <c r="C1453" s="243" t="s">
        <v>140</v>
      </c>
      <c r="D1453" s="243" t="s">
        <v>343</v>
      </c>
      <c r="E1453" s="65" t="s">
        <v>344</v>
      </c>
      <c r="F1453" s="65" t="s">
        <v>482</v>
      </c>
      <c r="G1453" s="65" t="s">
        <v>483</v>
      </c>
      <c r="H1453" s="65" t="s">
        <v>170</v>
      </c>
      <c r="I1453" s="65" t="s">
        <v>171</v>
      </c>
    </row>
    <row r="1454" spans="1:9">
      <c r="A1454" s="471" t="s">
        <v>172</v>
      </c>
      <c r="B1454" s="41" t="s">
        <v>189</v>
      </c>
      <c r="C1454" s="346">
        <v>1</v>
      </c>
      <c r="D1454" s="160" t="s">
        <v>583</v>
      </c>
      <c r="E1454" s="585">
        <f>+H1458*0.05</f>
        <v>1458.6932093600001</v>
      </c>
      <c r="F1454" s="65"/>
      <c r="G1454" s="65"/>
      <c r="H1454" s="65"/>
      <c r="I1454" s="65">
        <f>+E1454*C1454</f>
        <v>1458.6932093600001</v>
      </c>
    </row>
    <row r="1455" spans="1:9">
      <c r="A1455" s="471" t="s">
        <v>345</v>
      </c>
      <c r="B1455" s="41" t="str">
        <f>IF(PRESTA&gt;0,"OFICIAL (INCLUYE "&amp;""&amp;PRESTA*100&amp;"% PRESTACIONES)",0)</f>
        <v>OFICIAL (INCLUYE 82,22% PRESTACIONES)</v>
      </c>
      <c r="C1455" s="684">
        <v>0.2</v>
      </c>
      <c r="D1455" s="6" t="s">
        <v>346</v>
      </c>
      <c r="E1455" s="585">
        <f>+OFICI</f>
        <v>80479.625344</v>
      </c>
      <c r="F1455" s="585"/>
      <c r="G1455" s="585"/>
      <c r="H1455" s="585">
        <f>+E1455*C1455</f>
        <v>16095.925068800001</v>
      </c>
      <c r="I1455" s="585"/>
    </row>
    <row r="1456" spans="1:9">
      <c r="A1456" s="471" t="s">
        <v>347</v>
      </c>
      <c r="B1456" s="41" t="str">
        <f>IF(PRESTA&gt;0,"AYUD. ENTENDIDO (INCLUYE "&amp;""&amp;PRESTA*100&amp;"% PRESTACIONES)",0)</f>
        <v>AYUD. ENTENDIDO (INCLUYE 82,22% PRESTACIONES)</v>
      </c>
      <c r="C1456" s="346">
        <v>0.2</v>
      </c>
      <c r="D1456" s="160" t="s">
        <v>346</v>
      </c>
      <c r="E1456" s="585">
        <f>+AYUDA</f>
        <v>65389.695592000004</v>
      </c>
      <c r="F1456" s="65"/>
      <c r="G1456" s="65"/>
      <c r="H1456" s="65">
        <f>+E1456*C1456</f>
        <v>13077.939118400001</v>
      </c>
      <c r="I1456" s="65"/>
    </row>
    <row r="1457" spans="1:9">
      <c r="A1457" s="471" t="s">
        <v>770</v>
      </c>
      <c r="B1457" s="41" t="s">
        <v>771</v>
      </c>
      <c r="C1457" s="346">
        <v>0.2</v>
      </c>
      <c r="D1457" s="160" t="s">
        <v>133</v>
      </c>
      <c r="E1457" s="585">
        <f>+LUBRI</f>
        <v>12500.1</v>
      </c>
      <c r="F1457" s="65"/>
      <c r="G1457" s="65">
        <f>+E1457*C1457</f>
        <v>2500.0200000000004</v>
      </c>
      <c r="H1457" s="65"/>
      <c r="I1457" s="65"/>
    </row>
    <row r="1458" spans="1:9">
      <c r="A1458" s="587" t="s">
        <v>190</v>
      </c>
      <c r="B1458" s="588">
        <f>SUM(F1458:I1458)</f>
        <v>33132.577396560002</v>
      </c>
      <c r="C1458" s="160"/>
      <c r="D1458" s="169"/>
      <c r="E1458" s="585"/>
      <c r="F1458" s="585">
        <f>SUM(F1454:F1457)</f>
        <v>0</v>
      </c>
      <c r="G1458" s="585">
        <f>SUM(G1454:G1457)</f>
        <v>2500.0200000000004</v>
      </c>
      <c r="H1458" s="585">
        <f>SUM(H1454:H1457)</f>
        <v>29173.864187200001</v>
      </c>
      <c r="I1458" s="585">
        <f>SUM(I1454:I1457)</f>
        <v>1458.6932093600001</v>
      </c>
    </row>
    <row r="1459" spans="1:9">
      <c r="A1459" s="587" t="s">
        <v>191</v>
      </c>
      <c r="B1459" s="39">
        <f>+B1458</f>
        <v>33132.577396560002</v>
      </c>
      <c r="C1459" s="20" t="s">
        <v>363</v>
      </c>
      <c r="D1459" s="13"/>
      <c r="E1459" s="170"/>
      <c r="F1459" s="170"/>
      <c r="G1459" s="170"/>
      <c r="H1459" s="170"/>
      <c r="I1459" s="170"/>
    </row>
    <row r="1460" spans="1:9">
      <c r="A1460" s="73"/>
      <c r="B1460" s="764"/>
      <c r="C1460" s="13"/>
      <c r="D1460" s="13"/>
      <c r="E1460" s="170"/>
      <c r="F1460" s="170"/>
      <c r="G1460" s="170"/>
      <c r="H1460" s="170"/>
      <c r="I1460" s="170"/>
    </row>
    <row r="1461" spans="1:9">
      <c r="A1461" s="724" t="s">
        <v>8674</v>
      </c>
      <c r="B1461" s="3873" t="s">
        <v>4145</v>
      </c>
      <c r="C1461" s="3873"/>
      <c r="D1461" s="3873"/>
      <c r="E1461" s="3873"/>
      <c r="F1461" s="3873"/>
      <c r="G1461" s="3873"/>
      <c r="H1461" s="3873"/>
      <c r="I1461" s="3873"/>
    </row>
    <row r="1462" spans="1:9">
      <c r="A1462" s="470"/>
      <c r="B1462" s="712"/>
      <c r="C1462" s="243" t="s">
        <v>140</v>
      </c>
      <c r="D1462" s="243" t="s">
        <v>343</v>
      </c>
      <c r="E1462" s="65" t="s">
        <v>344</v>
      </c>
      <c r="F1462" s="65" t="s">
        <v>482</v>
      </c>
      <c r="G1462" s="65" t="s">
        <v>483</v>
      </c>
      <c r="H1462" s="65" t="s">
        <v>170</v>
      </c>
      <c r="I1462" s="65" t="s">
        <v>171</v>
      </c>
    </row>
    <row r="1463" spans="1:9">
      <c r="A1463" s="471" t="s">
        <v>1021</v>
      </c>
      <c r="B1463" s="41" t="s">
        <v>1427</v>
      </c>
      <c r="C1463" s="346">
        <v>1</v>
      </c>
      <c r="D1463" s="160" t="s">
        <v>363</v>
      </c>
      <c r="E1463" s="669">
        <f>376000</f>
        <v>376000</v>
      </c>
      <c r="F1463" s="65"/>
      <c r="G1463" s="65">
        <f>+E1463*C1463</f>
        <v>376000</v>
      </c>
      <c r="H1463" s="65"/>
      <c r="I1463" s="65"/>
    </row>
    <row r="1464" spans="1:9">
      <c r="A1464" s="471" t="s">
        <v>584</v>
      </c>
      <c r="B1464" s="41" t="s">
        <v>134</v>
      </c>
      <c r="C1464" s="346">
        <v>0.1</v>
      </c>
      <c r="D1464" s="160" t="s">
        <v>583</v>
      </c>
      <c r="E1464" s="585">
        <f>+VIAJE</f>
        <v>1200000</v>
      </c>
      <c r="F1464" s="65"/>
      <c r="G1464" s="65"/>
      <c r="H1464" s="65"/>
      <c r="I1464" s="65">
        <f>+E1464*C1464</f>
        <v>120000</v>
      </c>
    </row>
    <row r="1465" spans="1:9">
      <c r="A1465" s="587" t="s">
        <v>190</v>
      </c>
      <c r="B1465" s="588">
        <f>SUM(F1465:I1465)</f>
        <v>496000</v>
      </c>
      <c r="C1465" s="160"/>
      <c r="D1465" s="169"/>
      <c r="E1465" s="585"/>
      <c r="F1465" s="585">
        <f>SUM(F1463:F1464)</f>
        <v>0</v>
      </c>
      <c r="G1465" s="585">
        <f>SUM(G1463:G1464)</f>
        <v>376000</v>
      </c>
      <c r="H1465" s="585">
        <f>SUM(H1463:H1464)</f>
        <v>0</v>
      </c>
      <c r="I1465" s="585">
        <f>SUM(I1463:I1464)</f>
        <v>120000</v>
      </c>
    </row>
    <row r="1466" spans="1:9">
      <c r="A1466" s="587" t="s">
        <v>191</v>
      </c>
      <c r="B1466" s="39">
        <f>+B1465</f>
        <v>496000</v>
      </c>
      <c r="C1466" s="20" t="s">
        <v>363</v>
      </c>
      <c r="D1466" s="13"/>
      <c r="E1466" s="170"/>
      <c r="F1466" s="170"/>
      <c r="G1466" s="170"/>
      <c r="H1466" s="170"/>
      <c r="I1466" s="170"/>
    </row>
    <row r="1467" spans="1:9">
      <c r="A1467" s="73"/>
      <c r="B1467" s="764"/>
      <c r="C1467" s="13"/>
      <c r="D1467" s="13"/>
      <c r="E1467" s="170"/>
      <c r="F1467" s="170"/>
      <c r="G1467" s="170"/>
      <c r="H1467" s="170"/>
      <c r="I1467" s="170"/>
    </row>
    <row r="1468" spans="1:9">
      <c r="A1468" s="668" t="s">
        <v>8675</v>
      </c>
      <c r="B1468" s="3855" t="s">
        <v>4146</v>
      </c>
      <c r="C1468" s="3856"/>
      <c r="D1468" s="3856"/>
      <c r="E1468" s="3856"/>
      <c r="F1468" s="3856"/>
      <c r="G1468" s="3856"/>
      <c r="H1468" s="3856"/>
      <c r="I1468" s="3857"/>
    </row>
    <row r="1469" spans="1:9">
      <c r="A1469" s="243"/>
      <c r="B1469" s="696"/>
      <c r="C1469" s="243" t="s">
        <v>140</v>
      </c>
      <c r="D1469" s="243" t="s">
        <v>343</v>
      </c>
      <c r="E1469" s="674" t="s">
        <v>344</v>
      </c>
      <c r="F1469" s="674" t="s">
        <v>482</v>
      </c>
      <c r="G1469" s="674" t="s">
        <v>483</v>
      </c>
      <c r="H1469" s="674" t="s">
        <v>170</v>
      </c>
      <c r="I1469" s="674" t="s">
        <v>171</v>
      </c>
    </row>
    <row r="1470" spans="1:9">
      <c r="A1470" s="2" t="s">
        <v>345</v>
      </c>
      <c r="B1470" s="41" t="str">
        <f>IF(PRESTA&gt;0,"OFICIAL (INCLUYE "&amp;""&amp;PRESTA*100&amp;"% PRESTACIONES)",0)</f>
        <v>OFICIAL (INCLUYE 82,22% PRESTACIONES)</v>
      </c>
      <c r="C1470" s="346">
        <v>1.3333333333333334E-2</v>
      </c>
      <c r="D1470" s="160" t="s">
        <v>346</v>
      </c>
      <c r="E1470" s="674">
        <f>+OFICI</f>
        <v>80479.625344</v>
      </c>
      <c r="F1470" s="674"/>
      <c r="G1470" s="674"/>
      <c r="H1470" s="674">
        <f>+E1470*C1470</f>
        <v>1073.0616712533333</v>
      </c>
      <c r="I1470" s="674"/>
    </row>
    <row r="1471" spans="1:9">
      <c r="A1471" s="2" t="s">
        <v>347</v>
      </c>
      <c r="B1471" s="41" t="str">
        <f>IF(PRESTA&gt;0,"AYUD. ENTENDIDO (INCLUYE "&amp;""&amp;PRESTA*100&amp;"% PRESTACIONES)",0)</f>
        <v>AYUD. ENTENDIDO (INCLUYE 82,22% PRESTACIONES)</v>
      </c>
      <c r="C1471" s="346">
        <v>1.3333333333333334E-2</v>
      </c>
      <c r="D1471" s="160" t="s">
        <v>346</v>
      </c>
      <c r="E1471" s="674">
        <f>AYUDA</f>
        <v>65389.695592000004</v>
      </c>
      <c r="F1471" s="674"/>
      <c r="G1471" s="674"/>
      <c r="H1471" s="674">
        <f>+E1471*C1471</f>
        <v>871.86260789333346</v>
      </c>
      <c r="I1471" s="674"/>
    </row>
    <row r="1472" spans="1:9">
      <c r="A1472" s="2" t="s">
        <v>172</v>
      </c>
      <c r="B1472" s="41" t="s">
        <v>189</v>
      </c>
      <c r="C1472" s="346">
        <v>1</v>
      </c>
      <c r="D1472" s="160" t="s">
        <v>583</v>
      </c>
      <c r="E1472" s="674">
        <f>+H1474*0.05</f>
        <v>97.246213957333339</v>
      </c>
      <c r="F1472" s="674"/>
      <c r="G1472" s="674"/>
      <c r="H1472" s="674"/>
      <c r="I1472" s="674">
        <f>+E1472*C1472</f>
        <v>97.246213957333339</v>
      </c>
    </row>
    <row r="1473" spans="1:9">
      <c r="A1473" s="2" t="s">
        <v>375</v>
      </c>
      <c r="B1473" s="41" t="s">
        <v>43</v>
      </c>
      <c r="C1473" s="346">
        <v>0.05</v>
      </c>
      <c r="D1473" s="160" t="s">
        <v>44</v>
      </c>
      <c r="E1473" s="674">
        <f>+LUPVC</f>
        <v>13275</v>
      </c>
      <c r="F1473" s="674"/>
      <c r="G1473" s="674">
        <f>+E1473*C1473</f>
        <v>663.75</v>
      </c>
      <c r="H1473" s="674"/>
      <c r="I1473" s="674"/>
    </row>
    <row r="1474" spans="1:9">
      <c r="A1474" s="587" t="s">
        <v>190</v>
      </c>
      <c r="B1474" s="588">
        <f>SUM(F1474:I1474)</f>
        <v>2705.9204931040003</v>
      </c>
      <c r="C1474" s="160"/>
      <c r="D1474" s="169"/>
      <c r="E1474" s="674"/>
      <c r="F1474" s="674">
        <f>SUM(F1468:F1473)</f>
        <v>0</v>
      </c>
      <c r="G1474" s="674">
        <f>SUM(G1468:G1473)</f>
        <v>663.75</v>
      </c>
      <c r="H1474" s="674">
        <f>SUM(H1468:H1473)</f>
        <v>1944.9242791466668</v>
      </c>
      <c r="I1474" s="674">
        <f>SUM(I1468:I1473)</f>
        <v>97.246213957333339</v>
      </c>
    </row>
    <row r="1475" spans="1:9">
      <c r="A1475" s="587" t="s">
        <v>191</v>
      </c>
      <c r="B1475" s="39">
        <f>+B1474</f>
        <v>2705.9204931040003</v>
      </c>
      <c r="C1475" s="688" t="s">
        <v>94</v>
      </c>
      <c r="D1475" s="13"/>
      <c r="E1475" s="673"/>
      <c r="F1475" s="673"/>
      <c r="G1475" s="673"/>
      <c r="H1475" s="673"/>
      <c r="I1475" s="673"/>
    </row>
    <row r="1476" spans="1:9">
      <c r="A1476" s="13"/>
      <c r="B1476" s="679"/>
      <c r="C1476" s="13"/>
      <c r="D1476" s="13"/>
      <c r="E1476" s="673"/>
      <c r="F1476" s="673"/>
      <c r="G1476" s="673"/>
      <c r="H1476" s="673"/>
      <c r="I1476" s="673"/>
    </row>
    <row r="1477" spans="1:9">
      <c r="A1477" s="387" t="s">
        <v>8676</v>
      </c>
      <c r="B1477" s="3883" t="s">
        <v>4147</v>
      </c>
      <c r="C1477" s="3884"/>
      <c r="D1477" s="3884"/>
      <c r="E1477" s="3884"/>
      <c r="F1477" s="3884"/>
      <c r="G1477" s="3884"/>
      <c r="H1477" s="3884"/>
      <c r="I1477" s="3885"/>
    </row>
    <row r="1478" spans="1:9">
      <c r="A1478" s="243"/>
      <c r="B1478" s="696"/>
      <c r="C1478" s="243" t="s">
        <v>140</v>
      </c>
      <c r="D1478" s="243" t="s">
        <v>343</v>
      </c>
      <c r="E1478" s="674" t="s">
        <v>344</v>
      </c>
      <c r="F1478" s="674" t="s">
        <v>482</v>
      </c>
      <c r="G1478" s="674" t="s">
        <v>483</v>
      </c>
      <c r="H1478" s="674" t="s">
        <v>170</v>
      </c>
      <c r="I1478" s="674" t="s">
        <v>171</v>
      </c>
    </row>
    <row r="1479" spans="1:9">
      <c r="A1479" s="2" t="s">
        <v>114</v>
      </c>
      <c r="B1479" s="41" t="s">
        <v>4148</v>
      </c>
      <c r="C1479" s="346">
        <v>1</v>
      </c>
      <c r="D1479" s="160" t="s">
        <v>45</v>
      </c>
      <c r="E1479" s="674">
        <f>+TZ262_</f>
        <v>8957.5</v>
      </c>
      <c r="F1479" s="674"/>
      <c r="G1479" s="674">
        <f>+E1479*C1479</f>
        <v>8957.5</v>
      </c>
      <c r="H1479" s="674"/>
      <c r="I1479" s="674"/>
    </row>
    <row r="1480" spans="1:9">
      <c r="A1480" s="2" t="s">
        <v>584</v>
      </c>
      <c r="B1480" s="41" t="s">
        <v>134</v>
      </c>
      <c r="C1480" s="346">
        <v>1E-3</v>
      </c>
      <c r="D1480" s="160" t="s">
        <v>583</v>
      </c>
      <c r="E1480" s="674">
        <f>+VIAJE</f>
        <v>1200000</v>
      </c>
      <c r="F1480" s="674"/>
      <c r="G1480" s="674"/>
      <c r="H1480" s="674"/>
      <c r="I1480" s="674">
        <f>+E1480*C1480</f>
        <v>1200</v>
      </c>
    </row>
    <row r="1481" spans="1:9">
      <c r="A1481" s="587" t="s">
        <v>190</v>
      </c>
      <c r="B1481" s="588">
        <f>SUM(F1481:I1481)</f>
        <v>10157.5</v>
      </c>
      <c r="C1481" s="160"/>
      <c r="D1481" s="169"/>
      <c r="E1481" s="674"/>
      <c r="F1481" s="674">
        <f>SUM(F1477:F1480)</f>
        <v>0</v>
      </c>
      <c r="G1481" s="674">
        <f>SUM(G1477:G1480)</f>
        <v>8957.5</v>
      </c>
      <c r="H1481" s="674">
        <f>SUM(H1477:H1480)</f>
        <v>0</v>
      </c>
      <c r="I1481" s="674">
        <f>SUM(I1477:I1480)</f>
        <v>1200</v>
      </c>
    </row>
    <row r="1482" spans="1:9">
      <c r="A1482" s="587" t="s">
        <v>191</v>
      </c>
      <c r="B1482" s="39">
        <f>+B1481</f>
        <v>10157.5</v>
      </c>
      <c r="C1482" s="688" t="s">
        <v>94</v>
      </c>
      <c r="D1482" s="13"/>
      <c r="E1482" s="673"/>
      <c r="F1482" s="673"/>
      <c r="G1482" s="673"/>
      <c r="H1482" s="673"/>
      <c r="I1482" s="673"/>
    </row>
    <row r="1483" spans="1:9">
      <c r="A1483" s="13"/>
      <c r="B1483" s="679"/>
      <c r="C1483" s="13"/>
      <c r="D1483" s="13"/>
      <c r="E1483" s="673"/>
      <c r="F1483" s="673"/>
      <c r="G1483" s="673"/>
      <c r="H1483" s="673"/>
      <c r="I1483" s="673"/>
    </row>
    <row r="1484" spans="1:9">
      <c r="A1484" s="594" t="s">
        <v>8677</v>
      </c>
      <c r="B1484" s="3855" t="s">
        <v>4126</v>
      </c>
      <c r="C1484" s="3856"/>
      <c r="D1484" s="3856"/>
      <c r="E1484" s="3856"/>
      <c r="F1484" s="3856"/>
      <c r="G1484" s="3856"/>
      <c r="H1484" s="3856"/>
      <c r="I1484" s="3857"/>
    </row>
    <row r="1485" spans="1:9">
      <c r="A1485" s="243"/>
      <c r="B1485" s="696"/>
      <c r="C1485" s="243" t="s">
        <v>140</v>
      </c>
      <c r="D1485" s="243" t="s">
        <v>343</v>
      </c>
      <c r="E1485" s="674" t="s">
        <v>344</v>
      </c>
      <c r="F1485" s="674" t="s">
        <v>482</v>
      </c>
      <c r="G1485" s="674" t="s">
        <v>483</v>
      </c>
      <c r="H1485" s="674" t="s">
        <v>170</v>
      </c>
      <c r="I1485" s="674" t="s">
        <v>171</v>
      </c>
    </row>
    <row r="1486" spans="1:9">
      <c r="A1486" s="2" t="s">
        <v>345</v>
      </c>
      <c r="B1486" s="41" t="str">
        <f>IF(PRESTA&gt;0,"OFICIAL (INCLUYE "&amp;""&amp;PRESTA*100&amp;"% PRESTACIONES)",0)</f>
        <v>OFICIAL (INCLUYE 82,22% PRESTACIONES)</v>
      </c>
      <c r="C1486" s="346">
        <v>0.02</v>
      </c>
      <c r="D1486" s="160" t="s">
        <v>346</v>
      </c>
      <c r="E1486" s="32">
        <f>OFICI</f>
        <v>80479.625344</v>
      </c>
      <c r="F1486" s="32"/>
      <c r="G1486" s="32"/>
      <c r="H1486" s="32">
        <f>+E1486*C1486</f>
        <v>1609.59250688</v>
      </c>
      <c r="I1486" s="674"/>
    </row>
    <row r="1487" spans="1:9">
      <c r="A1487" s="2" t="s">
        <v>347</v>
      </c>
      <c r="B1487" s="41" t="str">
        <f>IF(PRESTA&gt;0,"AYUD. ENTENDIDO (INCLUYE "&amp;""&amp;PRESTA*100&amp;"% PRESTACIONES)",0)</f>
        <v>AYUD. ENTENDIDO (INCLUYE 82,22% PRESTACIONES)</v>
      </c>
      <c r="C1487" s="346">
        <v>0.02</v>
      </c>
      <c r="D1487" s="160" t="s">
        <v>346</v>
      </c>
      <c r="E1487" s="32">
        <f>AYUDA</f>
        <v>65389.695592000004</v>
      </c>
      <c r="F1487" s="32"/>
      <c r="G1487" s="32"/>
      <c r="H1487" s="32">
        <f>+E1487*C1487</f>
        <v>1307.7939118400002</v>
      </c>
      <c r="I1487" s="674"/>
    </row>
    <row r="1488" spans="1:9">
      <c r="A1488" s="2" t="s">
        <v>172</v>
      </c>
      <c r="B1488" s="41" t="s">
        <v>189</v>
      </c>
      <c r="C1488" s="346">
        <v>1</v>
      </c>
      <c r="D1488" s="160" t="s">
        <v>583</v>
      </c>
      <c r="E1488" s="32">
        <f>23937*0.05</f>
        <v>1196.8500000000001</v>
      </c>
      <c r="F1488" s="32"/>
      <c r="G1488" s="32"/>
      <c r="H1488" s="32"/>
      <c r="I1488" s="674">
        <f>+E1488*C1488</f>
        <v>1196.8500000000001</v>
      </c>
    </row>
    <row r="1489" spans="1:9">
      <c r="A1489" s="2" t="s">
        <v>375</v>
      </c>
      <c r="B1489" s="41" t="s">
        <v>43</v>
      </c>
      <c r="C1489" s="346">
        <v>0.1</v>
      </c>
      <c r="D1489" s="160" t="s">
        <v>44</v>
      </c>
      <c r="E1489" s="32">
        <f>+LUPVC</f>
        <v>13275</v>
      </c>
      <c r="F1489" s="32"/>
      <c r="G1489" s="32">
        <f>+E1489*C1489</f>
        <v>1327.5</v>
      </c>
      <c r="H1489" s="32"/>
      <c r="I1489" s="674"/>
    </row>
    <row r="1490" spans="1:9">
      <c r="A1490" s="587" t="s">
        <v>190</v>
      </c>
      <c r="B1490" s="588">
        <f>SUM(F1490:I1490)</f>
        <v>5441.7364187200001</v>
      </c>
      <c r="C1490" s="370"/>
      <c r="D1490" s="169"/>
      <c r="E1490" s="32"/>
      <c r="F1490" s="32">
        <f>SUM(F1486:F1489)</f>
        <v>0</v>
      </c>
      <c r="G1490" s="32">
        <f>SUM(G1486:G1489)</f>
        <v>1327.5</v>
      </c>
      <c r="H1490" s="32">
        <f>SUM(H1486:H1489)</f>
        <v>2917.3864187200002</v>
      </c>
      <c r="I1490" s="674">
        <f>SUM(I1486:I1489)</f>
        <v>1196.8500000000001</v>
      </c>
    </row>
    <row r="1491" spans="1:9">
      <c r="A1491" s="587" t="s">
        <v>191</v>
      </c>
      <c r="B1491" s="39">
        <f>+B1490</f>
        <v>5441.7364187200001</v>
      </c>
      <c r="C1491" s="688" t="s">
        <v>94</v>
      </c>
      <c r="D1491" s="13"/>
      <c r="E1491" s="673"/>
      <c r="F1491" s="673"/>
      <c r="G1491" s="673"/>
      <c r="H1491" s="673"/>
      <c r="I1491" s="673"/>
    </row>
    <row r="1492" spans="1:9">
      <c r="A1492" s="73"/>
      <c r="B1492" s="764"/>
      <c r="C1492" s="765"/>
      <c r="D1492" s="13"/>
      <c r="E1492" s="673"/>
      <c r="F1492" s="673"/>
      <c r="G1492" s="673"/>
      <c r="H1492" s="673"/>
      <c r="I1492" s="673"/>
    </row>
    <row r="1493" spans="1:9">
      <c r="A1493" s="724" t="s">
        <v>8678</v>
      </c>
      <c r="B1493" s="3883" t="s">
        <v>4127</v>
      </c>
      <c r="C1493" s="3884"/>
      <c r="D1493" s="3884"/>
      <c r="E1493" s="3884"/>
      <c r="F1493" s="3884"/>
      <c r="G1493" s="3884"/>
      <c r="H1493" s="3884"/>
      <c r="I1493" s="3885"/>
    </row>
    <row r="1494" spans="1:9">
      <c r="A1494" s="243"/>
      <c r="B1494" s="696"/>
      <c r="C1494" s="243" t="s">
        <v>140</v>
      </c>
      <c r="D1494" s="243" t="s">
        <v>343</v>
      </c>
      <c r="E1494" s="674" t="s">
        <v>344</v>
      </c>
      <c r="F1494" s="674" t="s">
        <v>482</v>
      </c>
      <c r="G1494" s="674" t="s">
        <v>483</v>
      </c>
      <c r="H1494" s="674" t="s">
        <v>170</v>
      </c>
      <c r="I1494" s="674" t="s">
        <v>171</v>
      </c>
    </row>
    <row r="1495" spans="1:9">
      <c r="A1495" s="2" t="s">
        <v>115</v>
      </c>
      <c r="B1495" s="41" t="s">
        <v>4128</v>
      </c>
      <c r="C1495" s="346">
        <v>1</v>
      </c>
      <c r="D1495" s="160" t="s">
        <v>45</v>
      </c>
      <c r="E1495" s="674">
        <f>+TZ263_</f>
        <v>19478.75</v>
      </c>
      <c r="F1495" s="674"/>
      <c r="G1495" s="674">
        <f>+E1495*C1495</f>
        <v>19478.75</v>
      </c>
      <c r="H1495" s="674"/>
      <c r="I1495" s="674"/>
    </row>
    <row r="1496" spans="1:9">
      <c r="A1496" s="2" t="s">
        <v>584</v>
      </c>
      <c r="B1496" s="41" t="s">
        <v>134</v>
      </c>
      <c r="C1496" s="346">
        <v>1E-3</v>
      </c>
      <c r="D1496" s="160" t="s">
        <v>583</v>
      </c>
      <c r="E1496" s="674">
        <f>+VIAJE</f>
        <v>1200000</v>
      </c>
      <c r="F1496" s="674"/>
      <c r="G1496" s="674"/>
      <c r="H1496" s="674"/>
      <c r="I1496" s="674">
        <f>+E1496*C1496</f>
        <v>1200</v>
      </c>
    </row>
    <row r="1497" spans="1:9">
      <c r="A1497" s="587" t="s">
        <v>190</v>
      </c>
      <c r="B1497" s="588">
        <f>SUM(F1497:I1497)</f>
        <v>20678.75</v>
      </c>
      <c r="C1497" s="370"/>
      <c r="D1497" s="169"/>
      <c r="E1497" s="32"/>
      <c r="F1497" s="32">
        <f>SUM(F1495:F1496)</f>
        <v>0</v>
      </c>
      <c r="G1497" s="32">
        <f>SUM(G1495:G1496)</f>
        <v>19478.75</v>
      </c>
      <c r="H1497" s="32">
        <f>SUM(H1495:H1496)</f>
        <v>0</v>
      </c>
      <c r="I1497" s="674">
        <f>SUM(I1495:I1496)</f>
        <v>1200</v>
      </c>
    </row>
    <row r="1498" spans="1:9">
      <c r="A1498" s="587" t="s">
        <v>191</v>
      </c>
      <c r="B1498" s="39">
        <f>+B1497</f>
        <v>20678.75</v>
      </c>
      <c r="C1498" s="688" t="s">
        <v>94</v>
      </c>
      <c r="D1498" s="13"/>
      <c r="E1498" s="673"/>
      <c r="F1498" s="673"/>
      <c r="G1498" s="673"/>
      <c r="H1498" s="673"/>
      <c r="I1498" s="673"/>
    </row>
    <row r="1499" spans="1:9">
      <c r="A1499" s="73"/>
      <c r="B1499" s="764"/>
      <c r="C1499" s="765"/>
      <c r="D1499" s="13"/>
      <c r="E1499" s="673"/>
      <c r="F1499" s="673"/>
      <c r="G1499" s="673"/>
      <c r="H1499" s="673"/>
      <c r="I1499" s="673"/>
    </row>
    <row r="1500" spans="1:9">
      <c r="A1500" s="594" t="s">
        <v>8679</v>
      </c>
      <c r="B1500" s="3855" t="s">
        <v>4129</v>
      </c>
      <c r="C1500" s="3856"/>
      <c r="D1500" s="3856"/>
      <c r="E1500" s="3856"/>
      <c r="F1500" s="3856"/>
      <c r="G1500" s="3856"/>
      <c r="H1500" s="3856"/>
      <c r="I1500" s="3857"/>
    </row>
    <row r="1501" spans="1:9">
      <c r="A1501" s="243"/>
      <c r="B1501" s="696"/>
      <c r="C1501" s="243" t="s">
        <v>140</v>
      </c>
      <c r="D1501" s="243" t="s">
        <v>343</v>
      </c>
      <c r="E1501" s="674" t="s">
        <v>344</v>
      </c>
      <c r="F1501" s="674" t="s">
        <v>482</v>
      </c>
      <c r="G1501" s="674" t="s">
        <v>483</v>
      </c>
      <c r="H1501" s="674" t="s">
        <v>170</v>
      </c>
      <c r="I1501" s="674" t="s">
        <v>171</v>
      </c>
    </row>
    <row r="1502" spans="1:9">
      <c r="A1502" s="2" t="s">
        <v>345</v>
      </c>
      <c r="B1502" s="41" t="str">
        <f>IF(PRESTA&gt;0,"OFICIAL (INCLUYE "&amp;""&amp;PRESTA*100&amp;"% PRESTACIONES)",0)</f>
        <v>OFICIAL (INCLUYE 82,22% PRESTACIONES)</v>
      </c>
      <c r="C1502" s="346">
        <v>0.3</v>
      </c>
      <c r="D1502" s="160" t="s">
        <v>346</v>
      </c>
      <c r="E1502" s="32">
        <f>OFICI</f>
        <v>80479.625344</v>
      </c>
      <c r="F1502" s="32"/>
      <c r="G1502" s="32"/>
      <c r="H1502" s="32">
        <f>+E1502*C1502</f>
        <v>24143.887603200001</v>
      </c>
      <c r="I1502" s="674"/>
    </row>
    <row r="1503" spans="1:9">
      <c r="A1503" s="2" t="s">
        <v>347</v>
      </c>
      <c r="B1503" s="41" t="str">
        <f>IF(PRESTA&gt;0,"AYUD. ENTENDIDO (INCLUYE "&amp;""&amp;PRESTA*100&amp;"% PRESTACIONES)",0)</f>
        <v>AYUD. ENTENDIDO (INCLUYE 82,22% PRESTACIONES)</v>
      </c>
      <c r="C1503" s="346">
        <v>0.3</v>
      </c>
      <c r="D1503" s="160" t="s">
        <v>346</v>
      </c>
      <c r="E1503" s="32">
        <f>AYUDA</f>
        <v>65389.695592000004</v>
      </c>
      <c r="F1503" s="32"/>
      <c r="G1503" s="32"/>
      <c r="H1503" s="32">
        <f>+E1503*C1503</f>
        <v>19616.9086776</v>
      </c>
      <c r="I1503" s="674"/>
    </row>
    <row r="1504" spans="1:9">
      <c r="A1504" s="2" t="s">
        <v>172</v>
      </c>
      <c r="B1504" s="41" t="s">
        <v>189</v>
      </c>
      <c r="C1504" s="346">
        <v>1</v>
      </c>
      <c r="D1504" s="160" t="s">
        <v>583</v>
      </c>
      <c r="E1504" s="32">
        <f>23937*0.05</f>
        <v>1196.8500000000001</v>
      </c>
      <c r="F1504" s="32"/>
      <c r="G1504" s="32"/>
      <c r="H1504" s="32"/>
      <c r="I1504" s="674">
        <f>+E1504*C1504</f>
        <v>1196.8500000000001</v>
      </c>
    </row>
    <row r="1505" spans="1:9">
      <c r="A1505" s="587" t="s">
        <v>190</v>
      </c>
      <c r="B1505" s="588">
        <f>SUM(F1505:I1505)</f>
        <v>44957.6462808</v>
      </c>
      <c r="C1505" s="370"/>
      <c r="D1505" s="169"/>
      <c r="E1505" s="32"/>
      <c r="F1505" s="32">
        <f>SUM(F1502:F1504)</f>
        <v>0</v>
      </c>
      <c r="G1505" s="32">
        <f>SUM(G1502:G1504)</f>
        <v>0</v>
      </c>
      <c r="H1505" s="32">
        <f>SUM(H1502:H1504)</f>
        <v>43760.796280800001</v>
      </c>
      <c r="I1505" s="674">
        <f>SUM(I1502:I1504)</f>
        <v>1196.8500000000001</v>
      </c>
    </row>
    <row r="1506" spans="1:9">
      <c r="A1506" s="587" t="s">
        <v>191</v>
      </c>
      <c r="B1506" s="39">
        <f>+B1505</f>
        <v>44957.6462808</v>
      </c>
      <c r="C1506" s="688" t="s">
        <v>94</v>
      </c>
      <c r="D1506" s="13"/>
      <c r="E1506" s="673"/>
      <c r="F1506" s="673"/>
      <c r="G1506" s="673"/>
      <c r="H1506" s="673"/>
      <c r="I1506" s="673"/>
    </row>
    <row r="1507" spans="1:9">
      <c r="A1507" s="73"/>
      <c r="B1507" s="764"/>
      <c r="C1507" s="765"/>
      <c r="D1507" s="13"/>
      <c r="E1507" s="673"/>
      <c r="F1507" s="673"/>
      <c r="G1507" s="673"/>
      <c r="H1507" s="673"/>
      <c r="I1507" s="673"/>
    </row>
    <row r="1508" spans="1:9">
      <c r="A1508" s="724" t="s">
        <v>8680</v>
      </c>
      <c r="B1508" s="3883" t="s">
        <v>4130</v>
      </c>
      <c r="C1508" s="3884"/>
      <c r="D1508" s="3884"/>
      <c r="E1508" s="3884"/>
      <c r="F1508" s="3884"/>
      <c r="G1508" s="3884"/>
      <c r="H1508" s="3884"/>
      <c r="I1508" s="3885"/>
    </row>
    <row r="1509" spans="1:9">
      <c r="A1509" s="243"/>
      <c r="B1509" s="696"/>
      <c r="C1509" s="243" t="s">
        <v>140</v>
      </c>
      <c r="D1509" s="243" t="s">
        <v>343</v>
      </c>
      <c r="E1509" s="674" t="s">
        <v>344</v>
      </c>
      <c r="F1509" s="674" t="s">
        <v>482</v>
      </c>
      <c r="G1509" s="674" t="s">
        <v>483</v>
      </c>
      <c r="H1509" s="674" t="s">
        <v>170</v>
      </c>
      <c r="I1509" s="674" t="s">
        <v>171</v>
      </c>
    </row>
    <row r="1510" spans="1:9">
      <c r="A1510" s="2" t="s">
        <v>4131</v>
      </c>
      <c r="B1510" s="773" t="s">
        <v>1425</v>
      </c>
      <c r="C1510" s="346">
        <v>1</v>
      </c>
      <c r="D1510" s="160" t="s">
        <v>363</v>
      </c>
      <c r="E1510" s="674">
        <v>135000</v>
      </c>
      <c r="F1510" s="674"/>
      <c r="G1510" s="674">
        <f>+E1510*C1510</f>
        <v>135000</v>
      </c>
      <c r="H1510" s="674"/>
      <c r="I1510" s="674"/>
    </row>
    <row r="1511" spans="1:9">
      <c r="A1511" s="2" t="s">
        <v>584</v>
      </c>
      <c r="B1511" s="41" t="s">
        <v>134</v>
      </c>
      <c r="C1511" s="346">
        <v>3.0000000000000001E-3</v>
      </c>
      <c r="D1511" s="160" t="s">
        <v>583</v>
      </c>
      <c r="E1511" s="674">
        <f>+VIAJE</f>
        <v>1200000</v>
      </c>
      <c r="F1511" s="674"/>
      <c r="G1511" s="674"/>
      <c r="H1511" s="674"/>
      <c r="I1511" s="674">
        <f>+E1511*C1511</f>
        <v>3600</v>
      </c>
    </row>
    <row r="1512" spans="1:9">
      <c r="A1512" s="587" t="s">
        <v>190</v>
      </c>
      <c r="B1512" s="588">
        <f>SUM(F1512:I1512)</f>
        <v>138600</v>
      </c>
      <c r="C1512" s="370"/>
      <c r="D1512" s="169"/>
      <c r="E1512" s="32"/>
      <c r="F1512" s="32">
        <f>SUM(F1510:F1511)</f>
        <v>0</v>
      </c>
      <c r="G1512" s="32">
        <f>SUM(G1510:G1511)</f>
        <v>135000</v>
      </c>
      <c r="H1512" s="32">
        <f>SUM(H1510:H1511)</f>
        <v>0</v>
      </c>
      <c r="I1512" s="674">
        <f>SUM(I1510:I1511)</f>
        <v>3600</v>
      </c>
    </row>
    <row r="1513" spans="1:9">
      <c r="A1513" s="587" t="s">
        <v>191</v>
      </c>
      <c r="B1513" s="39">
        <f>+B1512</f>
        <v>138600</v>
      </c>
      <c r="C1513" s="688" t="s">
        <v>94</v>
      </c>
      <c r="D1513" s="13"/>
      <c r="E1513" s="673"/>
      <c r="F1513" s="673"/>
      <c r="G1513" s="673"/>
      <c r="H1513" s="673"/>
      <c r="I1513" s="673"/>
    </row>
    <row r="1514" spans="1:9">
      <c r="A1514" s="73"/>
      <c r="B1514" s="764"/>
      <c r="C1514" s="765"/>
      <c r="D1514" s="13"/>
      <c r="E1514" s="673"/>
      <c r="F1514" s="673"/>
      <c r="G1514" s="673"/>
      <c r="H1514" s="673"/>
      <c r="I1514" s="673"/>
    </row>
    <row r="1515" spans="1:9">
      <c r="A1515" s="594" t="s">
        <v>8681</v>
      </c>
      <c r="B1515" s="3871" t="s">
        <v>4132</v>
      </c>
      <c r="C1515" s="3871"/>
      <c r="D1515" s="3871"/>
      <c r="E1515" s="3871"/>
      <c r="F1515" s="3871"/>
      <c r="G1515" s="3871"/>
      <c r="H1515" s="3871"/>
      <c r="I1515" s="3871"/>
    </row>
    <row r="1516" spans="1:9">
      <c r="A1516" s="470"/>
      <c r="B1516" s="712"/>
      <c r="C1516" s="243" t="s">
        <v>140</v>
      </c>
      <c r="D1516" s="243" t="s">
        <v>343</v>
      </c>
      <c r="E1516" s="65" t="s">
        <v>344</v>
      </c>
      <c r="F1516" s="65" t="s">
        <v>482</v>
      </c>
      <c r="G1516" s="65" t="s">
        <v>483</v>
      </c>
      <c r="H1516" s="65" t="s">
        <v>170</v>
      </c>
      <c r="I1516" s="65" t="s">
        <v>171</v>
      </c>
    </row>
    <row r="1517" spans="1:9">
      <c r="A1517" s="471" t="s">
        <v>172</v>
      </c>
      <c r="B1517" s="41" t="s">
        <v>189</v>
      </c>
      <c r="C1517" s="346">
        <v>1</v>
      </c>
      <c r="D1517" s="160" t="s">
        <v>583</v>
      </c>
      <c r="E1517" s="585">
        <f>+H1521*0.05</f>
        <v>2188.0398140400002</v>
      </c>
      <c r="F1517" s="65"/>
      <c r="G1517" s="65"/>
      <c r="H1517" s="65"/>
      <c r="I1517" s="65">
        <f>+E1517*C1517</f>
        <v>2188.0398140400002</v>
      </c>
    </row>
    <row r="1518" spans="1:9">
      <c r="A1518" s="471" t="s">
        <v>345</v>
      </c>
      <c r="B1518" s="41" t="str">
        <f>IF(PRESTA&gt;0,"OFICIAL (INCLUYE "&amp;""&amp;PRESTA*100&amp;"% PRESTACIONES)",0)</f>
        <v>OFICIAL (INCLUYE 82,22% PRESTACIONES)</v>
      </c>
      <c r="C1518" s="684">
        <v>0.3</v>
      </c>
      <c r="D1518" s="6" t="s">
        <v>346</v>
      </c>
      <c r="E1518" s="585">
        <f>+OFICI</f>
        <v>80479.625344</v>
      </c>
      <c r="F1518" s="585"/>
      <c r="G1518" s="585"/>
      <c r="H1518" s="585">
        <f>+E1518*C1518</f>
        <v>24143.887603200001</v>
      </c>
      <c r="I1518" s="585"/>
    </row>
    <row r="1519" spans="1:9">
      <c r="A1519" s="471" t="s">
        <v>347</v>
      </c>
      <c r="B1519" s="41" t="str">
        <f>IF(PRESTA&gt;0,"AYUD. ENTENDIDO (INCLUYE "&amp;""&amp;PRESTA*100&amp;"% PRESTACIONES)",0)</f>
        <v>AYUD. ENTENDIDO (INCLUYE 82,22% PRESTACIONES)</v>
      </c>
      <c r="C1519" s="346">
        <v>0.3</v>
      </c>
      <c r="D1519" s="160" t="s">
        <v>346</v>
      </c>
      <c r="E1519" s="585">
        <f>+AYUDA</f>
        <v>65389.695592000004</v>
      </c>
      <c r="F1519" s="65"/>
      <c r="G1519" s="65"/>
      <c r="H1519" s="65">
        <f>+E1519*C1519</f>
        <v>19616.9086776</v>
      </c>
      <c r="I1519" s="65"/>
    </row>
    <row r="1520" spans="1:9">
      <c r="A1520" s="471" t="s">
        <v>770</v>
      </c>
      <c r="B1520" s="41" t="s">
        <v>771</v>
      </c>
      <c r="C1520" s="346">
        <v>1</v>
      </c>
      <c r="D1520" s="160" t="s">
        <v>133</v>
      </c>
      <c r="E1520" s="585">
        <f>+LUBRI</f>
        <v>12500.1</v>
      </c>
      <c r="F1520" s="65"/>
      <c r="G1520" s="65">
        <f>+E1520*C1520</f>
        <v>12500.1</v>
      </c>
      <c r="H1520" s="65"/>
      <c r="I1520" s="65"/>
    </row>
    <row r="1521" spans="1:9">
      <c r="A1521" s="587" t="s">
        <v>190</v>
      </c>
      <c r="B1521" s="588">
        <f>SUM(F1521:I1521)</f>
        <v>58448.936094839999</v>
      </c>
      <c r="C1521" s="160"/>
      <c r="D1521" s="169"/>
      <c r="E1521" s="585"/>
      <c r="F1521" s="585">
        <f>SUM(F1517:F1520)</f>
        <v>0</v>
      </c>
      <c r="G1521" s="585">
        <f>SUM(G1517:G1520)</f>
        <v>12500.1</v>
      </c>
      <c r="H1521" s="585">
        <f>SUM(H1517:H1520)</f>
        <v>43760.796280800001</v>
      </c>
      <c r="I1521" s="585">
        <f>SUM(I1517:I1520)</f>
        <v>2188.0398140400002</v>
      </c>
    </row>
    <row r="1522" spans="1:9">
      <c r="A1522" s="587" t="s">
        <v>191</v>
      </c>
      <c r="B1522" s="39">
        <f>+B1521</f>
        <v>58448.936094839999</v>
      </c>
      <c r="C1522" s="20" t="s">
        <v>363</v>
      </c>
      <c r="D1522" s="13"/>
      <c r="E1522" s="170"/>
      <c r="F1522" s="170"/>
      <c r="G1522" s="170"/>
      <c r="H1522" s="170"/>
      <c r="I1522" s="170"/>
    </row>
    <row r="1523" spans="1:9">
      <c r="A1523" s="170"/>
      <c r="B1523" s="170"/>
      <c r="C1523" s="170"/>
      <c r="D1523" s="13"/>
      <c r="E1523" s="170"/>
      <c r="F1523" s="170"/>
      <c r="G1523" s="170"/>
      <c r="H1523" s="170"/>
      <c r="I1523" s="170"/>
    </row>
    <row r="1524" spans="1:9">
      <c r="A1524" s="724" t="s">
        <v>8682</v>
      </c>
      <c r="B1524" s="3873" t="s">
        <v>4133</v>
      </c>
      <c r="C1524" s="3873"/>
      <c r="D1524" s="3873"/>
      <c r="E1524" s="3873"/>
      <c r="F1524" s="3873"/>
      <c r="G1524" s="3873"/>
      <c r="H1524" s="3873"/>
      <c r="I1524" s="3873"/>
    </row>
    <row r="1525" spans="1:9">
      <c r="A1525" s="470"/>
      <c r="B1525" s="712"/>
      <c r="C1525" s="243" t="s">
        <v>140</v>
      </c>
      <c r="D1525" s="243" t="s">
        <v>343</v>
      </c>
      <c r="E1525" s="65" t="s">
        <v>344</v>
      </c>
      <c r="F1525" s="65" t="s">
        <v>482</v>
      </c>
      <c r="G1525" s="65" t="s">
        <v>483</v>
      </c>
      <c r="H1525" s="65" t="s">
        <v>170</v>
      </c>
      <c r="I1525" s="65" t="s">
        <v>171</v>
      </c>
    </row>
    <row r="1526" spans="1:9">
      <c r="A1526" s="471" t="s">
        <v>1021</v>
      </c>
      <c r="B1526" s="41" t="s">
        <v>700</v>
      </c>
      <c r="C1526" s="346">
        <v>1</v>
      </c>
      <c r="D1526" s="160" t="s">
        <v>363</v>
      </c>
      <c r="E1526" s="669">
        <f>VCEL3</f>
        <v>740000</v>
      </c>
      <c r="F1526" s="65"/>
      <c r="G1526" s="65">
        <f>+E1526*C1526</f>
        <v>740000</v>
      </c>
      <c r="H1526" s="65"/>
      <c r="I1526" s="65"/>
    </row>
    <row r="1527" spans="1:9">
      <c r="A1527" s="471" t="s">
        <v>584</v>
      </c>
      <c r="B1527" s="41" t="s">
        <v>134</v>
      </c>
      <c r="C1527" s="346">
        <v>0.02</v>
      </c>
      <c r="D1527" s="160" t="s">
        <v>583</v>
      </c>
      <c r="E1527" s="585">
        <f>+VIAJE</f>
        <v>1200000</v>
      </c>
      <c r="F1527" s="65"/>
      <c r="G1527" s="65"/>
      <c r="H1527" s="65"/>
      <c r="I1527" s="65">
        <f>+E1527*C1527</f>
        <v>24000</v>
      </c>
    </row>
    <row r="1528" spans="1:9">
      <c r="A1528" s="587" t="s">
        <v>190</v>
      </c>
      <c r="B1528" s="588">
        <f>SUM(F1528:I1528)</f>
        <v>764000</v>
      </c>
      <c r="C1528" s="160"/>
      <c r="D1528" s="169"/>
      <c r="E1528" s="585"/>
      <c r="F1528" s="585">
        <f>SUM(F1526:F1527)</f>
        <v>0</v>
      </c>
      <c r="G1528" s="585">
        <f>SUM(G1526:G1527)</f>
        <v>740000</v>
      </c>
      <c r="H1528" s="585">
        <f>SUM(H1526:H1527)</f>
        <v>0</v>
      </c>
      <c r="I1528" s="585">
        <f>SUM(I1526:I1527)</f>
        <v>24000</v>
      </c>
    </row>
    <row r="1529" spans="1:9">
      <c r="A1529" s="587" t="s">
        <v>191</v>
      </c>
      <c r="B1529" s="39">
        <f>+B1528</f>
        <v>764000</v>
      </c>
      <c r="C1529" s="20" t="s">
        <v>363</v>
      </c>
      <c r="D1529" s="13"/>
      <c r="E1529" s="170"/>
      <c r="F1529" s="170"/>
      <c r="G1529" s="170"/>
      <c r="H1529" s="170"/>
      <c r="I1529" s="170"/>
    </row>
    <row r="1530" spans="1:9">
      <c r="A1530" s="170"/>
      <c r="B1530" s="170"/>
      <c r="C1530" s="170"/>
      <c r="D1530" s="13"/>
      <c r="E1530" s="170"/>
      <c r="F1530" s="170"/>
      <c r="G1530" s="170"/>
      <c r="H1530" s="170"/>
      <c r="I1530" s="170"/>
    </row>
    <row r="1531" spans="1:9">
      <c r="A1531" s="683" t="s">
        <v>8683</v>
      </c>
      <c r="B1531" s="3871" t="s">
        <v>4134</v>
      </c>
      <c r="C1531" s="3871"/>
      <c r="D1531" s="3871"/>
      <c r="E1531" s="3871"/>
      <c r="F1531" s="3871"/>
      <c r="G1531" s="3871"/>
      <c r="H1531" s="3871"/>
      <c r="I1531" s="3871"/>
    </row>
    <row r="1532" spans="1:9">
      <c r="A1532" s="470"/>
      <c r="B1532" s="696"/>
      <c r="C1532" s="243" t="s">
        <v>140</v>
      </c>
      <c r="D1532" s="243" t="s">
        <v>343</v>
      </c>
      <c r="E1532" s="674" t="s">
        <v>344</v>
      </c>
      <c r="F1532" s="674" t="s">
        <v>482</v>
      </c>
      <c r="G1532" s="674" t="s">
        <v>483</v>
      </c>
      <c r="H1532" s="674" t="s">
        <v>170</v>
      </c>
      <c r="I1532" s="674" t="s">
        <v>171</v>
      </c>
    </row>
    <row r="1533" spans="1:9">
      <c r="A1533" s="471" t="s">
        <v>345</v>
      </c>
      <c r="B1533" s="41" t="str">
        <f>IF(PRESTA&gt;0,"OFICIAL (INCLUYE "&amp;""&amp;PRESTA*100&amp;"% PRESTACIONES)",0)</f>
        <v>OFICIAL (INCLUYE 82,22% PRESTACIONES)</v>
      </c>
      <c r="C1533" s="346">
        <v>0.1</v>
      </c>
      <c r="D1533" s="160" t="s">
        <v>346</v>
      </c>
      <c r="E1533" s="674">
        <f>+OFICI</f>
        <v>80479.625344</v>
      </c>
      <c r="F1533" s="674"/>
      <c r="G1533" s="674"/>
      <c r="H1533" s="674">
        <f>+E1533*C1533</f>
        <v>8047.9625344000005</v>
      </c>
      <c r="I1533" s="674"/>
    </row>
    <row r="1534" spans="1:9">
      <c r="A1534" s="471" t="s">
        <v>347</v>
      </c>
      <c r="B1534" s="41" t="str">
        <f>IF(PRESTA&gt;0,"AYUD. ENTENDIDO (INCLUYE "&amp;""&amp;PRESTA*100&amp;"% PRESTACIONES)",0)</f>
        <v>AYUD. ENTENDIDO (INCLUYE 82,22% PRESTACIONES)</v>
      </c>
      <c r="C1534" s="346">
        <v>0.1</v>
      </c>
      <c r="D1534" s="160" t="s">
        <v>346</v>
      </c>
      <c r="E1534" s="674">
        <f>+AYUDA</f>
        <v>65389.695592000004</v>
      </c>
      <c r="F1534" s="674"/>
      <c r="G1534" s="674"/>
      <c r="H1534" s="674">
        <f>+E1534*C1534</f>
        <v>6538.9695592000007</v>
      </c>
      <c r="I1534" s="674"/>
    </row>
    <row r="1535" spans="1:9">
      <c r="A1535" s="471" t="s">
        <v>172</v>
      </c>
      <c r="B1535" s="41" t="s">
        <v>189</v>
      </c>
      <c r="C1535" s="346">
        <v>1</v>
      </c>
      <c r="D1535" s="160" t="s">
        <v>583</v>
      </c>
      <c r="E1535" s="674">
        <f>+H1536*0.05</f>
        <v>729.34660468000004</v>
      </c>
      <c r="F1535" s="674"/>
      <c r="G1535" s="674"/>
      <c r="H1535" s="674"/>
      <c r="I1535" s="674">
        <f>+E1535*C1535</f>
        <v>729.34660468000004</v>
      </c>
    </row>
    <row r="1536" spans="1:9">
      <c r="A1536" s="587" t="s">
        <v>190</v>
      </c>
      <c r="B1536" s="588">
        <f>SUM(F1536:I1536)</f>
        <v>15316.278698280001</v>
      </c>
      <c r="C1536" s="160"/>
      <c r="D1536" s="169"/>
      <c r="E1536" s="674"/>
      <c r="F1536" s="674">
        <f>SUM(F1532:F1535)</f>
        <v>0</v>
      </c>
      <c r="G1536" s="674">
        <f>SUM(G1532:G1535)</f>
        <v>0</v>
      </c>
      <c r="H1536" s="674">
        <f>SUM(H1532:H1535)</f>
        <v>14586.9320936</v>
      </c>
      <c r="I1536" s="674">
        <f>SUM(I1532:I1535)</f>
        <v>729.34660468000004</v>
      </c>
    </row>
    <row r="1537" spans="1:9">
      <c r="A1537" s="587" t="s">
        <v>191</v>
      </c>
      <c r="B1537" s="39">
        <f>+B1536</f>
        <v>15316.278698280001</v>
      </c>
      <c r="C1537" s="20" t="s">
        <v>363</v>
      </c>
      <c r="D1537" s="13"/>
      <c r="E1537" s="673"/>
      <c r="F1537" s="673"/>
      <c r="G1537" s="673"/>
      <c r="H1537" s="673"/>
      <c r="I1537" s="673"/>
    </row>
    <row r="1538" spans="1:9">
      <c r="A1538" s="73"/>
      <c r="B1538" s="764"/>
      <c r="C1538" s="765"/>
      <c r="D1538" s="13"/>
      <c r="E1538" s="673"/>
      <c r="F1538" s="673"/>
      <c r="G1538" s="673"/>
      <c r="H1538" s="673"/>
      <c r="I1538" s="673"/>
    </row>
    <row r="1539" spans="1:9">
      <c r="A1539" s="714" t="s">
        <v>8684</v>
      </c>
      <c r="B1539" s="3873" t="s">
        <v>4135</v>
      </c>
      <c r="C1539" s="3873"/>
      <c r="D1539" s="3873"/>
      <c r="E1539" s="3873"/>
      <c r="F1539" s="3873"/>
      <c r="G1539" s="3873"/>
      <c r="H1539" s="3873"/>
      <c r="I1539" s="3873"/>
    </row>
    <row r="1540" spans="1:9">
      <c r="A1540" s="470"/>
      <c r="B1540" s="696"/>
      <c r="C1540" s="243" t="s">
        <v>140</v>
      </c>
      <c r="D1540" s="243" t="s">
        <v>343</v>
      </c>
      <c r="E1540" s="674" t="s">
        <v>344</v>
      </c>
      <c r="F1540" s="674" t="s">
        <v>482</v>
      </c>
      <c r="G1540" s="674" t="s">
        <v>483</v>
      </c>
      <c r="H1540" s="674" t="s">
        <v>170</v>
      </c>
      <c r="I1540" s="674" t="s">
        <v>171</v>
      </c>
    </row>
    <row r="1541" spans="1:9">
      <c r="A1541" s="471" t="s">
        <v>213</v>
      </c>
      <c r="B1541" s="41" t="s">
        <v>4136</v>
      </c>
      <c r="C1541" s="346">
        <v>1</v>
      </c>
      <c r="D1541" s="160" t="s">
        <v>363</v>
      </c>
      <c r="E1541" s="674">
        <v>123720</v>
      </c>
      <c r="F1541" s="674"/>
      <c r="G1541" s="674">
        <f>+E1541*C1541</f>
        <v>123720</v>
      </c>
      <c r="H1541" s="674"/>
      <c r="I1541" s="674"/>
    </row>
    <row r="1542" spans="1:9">
      <c r="A1542" s="471" t="s">
        <v>584</v>
      </c>
      <c r="B1542" s="41" t="s">
        <v>134</v>
      </c>
      <c r="C1542" s="684">
        <v>1.5E-3</v>
      </c>
      <c r="D1542" s="6" t="s">
        <v>583</v>
      </c>
      <c r="E1542" s="32">
        <f>+VIAJE</f>
        <v>1200000</v>
      </c>
      <c r="F1542" s="674"/>
      <c r="G1542" s="674"/>
      <c r="H1542" s="674"/>
      <c r="I1542" s="674">
        <f>+E1542*C1542</f>
        <v>1800</v>
      </c>
    </row>
    <row r="1543" spans="1:9">
      <c r="A1543" s="587" t="s">
        <v>190</v>
      </c>
      <c r="B1543" s="588">
        <f>SUM(F1543:I1543)</f>
        <v>125520</v>
      </c>
      <c r="C1543" s="160"/>
      <c r="D1543" s="169"/>
      <c r="E1543" s="674"/>
      <c r="F1543" s="674">
        <f>SUM(F1540:F1542)</f>
        <v>0</v>
      </c>
      <c r="G1543" s="674">
        <f>SUM(G1540:G1542)</f>
        <v>123720</v>
      </c>
      <c r="H1543" s="674">
        <f>SUM(H1540:H1542)</f>
        <v>0</v>
      </c>
      <c r="I1543" s="674">
        <f>SUM(I1540:I1542)</f>
        <v>1800</v>
      </c>
    </row>
    <row r="1544" spans="1:9">
      <c r="A1544" s="587" t="s">
        <v>191</v>
      </c>
      <c r="B1544" s="39">
        <f>+B1543</f>
        <v>125520</v>
      </c>
      <c r="C1544" s="20" t="s">
        <v>363</v>
      </c>
      <c r="D1544" s="13"/>
      <c r="E1544" s="673"/>
      <c r="F1544" s="673"/>
      <c r="G1544" s="673"/>
      <c r="H1544" s="673"/>
      <c r="I1544" s="673"/>
    </row>
    <row r="1545" spans="1:9">
      <c r="A1545" s="73"/>
      <c r="B1545" s="764"/>
      <c r="C1545" s="765"/>
      <c r="D1545" s="13"/>
      <c r="E1545" s="673"/>
      <c r="F1545" s="673"/>
      <c r="G1545" s="673"/>
      <c r="H1545" s="673"/>
      <c r="I1545" s="673"/>
    </row>
    <row r="1546" spans="1:9">
      <c r="A1546" s="594" t="s">
        <v>8685</v>
      </c>
      <c r="B1546" s="3871" t="s">
        <v>4149</v>
      </c>
      <c r="C1546" s="3871"/>
      <c r="D1546" s="3871"/>
      <c r="E1546" s="3871"/>
      <c r="F1546" s="3871"/>
      <c r="G1546" s="3871"/>
      <c r="H1546" s="3871"/>
      <c r="I1546" s="3871"/>
    </row>
    <row r="1547" spans="1:9">
      <c r="A1547" s="243"/>
      <c r="B1547" s="696"/>
      <c r="C1547" s="243" t="s">
        <v>140</v>
      </c>
      <c r="D1547" s="243" t="s">
        <v>343</v>
      </c>
      <c r="E1547" s="65" t="s">
        <v>344</v>
      </c>
      <c r="F1547" s="65" t="s">
        <v>482</v>
      </c>
      <c r="G1547" s="65" t="s">
        <v>483</v>
      </c>
      <c r="H1547" s="65" t="s">
        <v>170</v>
      </c>
      <c r="I1547" s="65" t="s">
        <v>171</v>
      </c>
    </row>
    <row r="1548" spans="1:9">
      <c r="A1548" s="243" t="s">
        <v>172</v>
      </c>
      <c r="B1548" s="696" t="s">
        <v>189</v>
      </c>
      <c r="C1548" s="370">
        <v>1</v>
      </c>
      <c r="D1548" s="243" t="s">
        <v>583</v>
      </c>
      <c r="E1548" s="65">
        <f>+H1551*0.05</f>
        <v>729.34660468000004</v>
      </c>
      <c r="F1548" s="65"/>
      <c r="G1548" s="65"/>
      <c r="H1548" s="65"/>
      <c r="I1548" s="65">
        <f>+E1548*C1548</f>
        <v>729.34660468000004</v>
      </c>
    </row>
    <row r="1549" spans="1:9">
      <c r="A1549" s="243" t="s">
        <v>345</v>
      </c>
      <c r="B1549" s="696" t="str">
        <f>IF(PRESTA&gt;0,"OFICIAL (INCLUYE "&amp;""&amp;PRESTA*100&amp;"% PRESTACIONES)",0)</f>
        <v>OFICIAL (INCLUYE 82,22% PRESTACIONES)</v>
      </c>
      <c r="C1549" s="370">
        <v>0.1</v>
      </c>
      <c r="D1549" s="243" t="s">
        <v>346</v>
      </c>
      <c r="E1549" s="65">
        <f>+OFICI</f>
        <v>80479.625344</v>
      </c>
      <c r="F1549" s="65"/>
      <c r="G1549" s="65"/>
      <c r="H1549" s="65">
        <f>+E1549*C1549</f>
        <v>8047.9625344000005</v>
      </c>
      <c r="I1549" s="65"/>
    </row>
    <row r="1550" spans="1:9">
      <c r="A1550" s="243" t="s">
        <v>347</v>
      </c>
      <c r="B1550" s="696" t="str">
        <f>IF(PRESTA&gt;0,"AYUD. ENTENDIDO (INCLUYE "&amp;""&amp;PRESTA*100&amp;"% PRESTACIONES)",0)</f>
        <v>AYUD. ENTENDIDO (INCLUYE 82,22% PRESTACIONES)</v>
      </c>
      <c r="C1550" s="370">
        <v>0.1</v>
      </c>
      <c r="D1550" s="243" t="s">
        <v>346</v>
      </c>
      <c r="E1550" s="65">
        <f>+AYUDA</f>
        <v>65389.695592000004</v>
      </c>
      <c r="F1550" s="65"/>
      <c r="G1550" s="65"/>
      <c r="H1550" s="65">
        <f>+E1550*C1550</f>
        <v>6538.9695592000007</v>
      </c>
      <c r="I1550" s="65"/>
    </row>
    <row r="1551" spans="1:9">
      <c r="A1551" s="20" t="s">
        <v>190</v>
      </c>
      <c r="B1551" s="39">
        <f>SUM(F1551:I1551)</f>
        <v>15316.278698280001</v>
      </c>
      <c r="C1551" s="34"/>
      <c r="D1551" s="243"/>
      <c r="E1551" s="65"/>
      <c r="F1551" s="65">
        <f>+SUM(F1548:F1550)</f>
        <v>0</v>
      </c>
      <c r="G1551" s="65">
        <f>+SUM(G1548:G1550)</f>
        <v>0</v>
      </c>
      <c r="H1551" s="65">
        <f>+SUM(H1548:H1550)</f>
        <v>14586.9320936</v>
      </c>
      <c r="I1551" s="65">
        <f>+SUM(I1548:I1550)</f>
        <v>729.34660468000004</v>
      </c>
    </row>
    <row r="1552" spans="1:9">
      <c r="A1552" s="20" t="s">
        <v>191</v>
      </c>
      <c r="B1552" s="39">
        <f>+B1551</f>
        <v>15316.278698280001</v>
      </c>
      <c r="C1552" s="21" t="s">
        <v>363</v>
      </c>
      <c r="D1552" s="492"/>
      <c r="E1552" s="730"/>
      <c r="F1552" s="730"/>
      <c r="G1552" s="730"/>
      <c r="H1552" s="730"/>
      <c r="I1552" s="730"/>
    </row>
    <row r="1553" spans="1:9" ht="13.2">
      <c r="A1553" s="711"/>
      <c r="B1553" s="492"/>
      <c r="C1553" s="728"/>
      <c r="D1553" s="492"/>
      <c r="E1553" s="730"/>
      <c r="F1553" s="730"/>
      <c r="G1553" s="730"/>
      <c r="H1553" s="730"/>
      <c r="I1553" s="730"/>
    </row>
    <row r="1554" spans="1:9">
      <c r="A1554" s="724" t="s">
        <v>8686</v>
      </c>
      <c r="B1554" s="3873" t="s">
        <v>4150</v>
      </c>
      <c r="C1554" s="3873"/>
      <c r="D1554" s="3873"/>
      <c r="E1554" s="3873"/>
      <c r="F1554" s="3873"/>
      <c r="G1554" s="3873"/>
      <c r="H1554" s="3873"/>
      <c r="I1554" s="3873"/>
    </row>
    <row r="1555" spans="1:9">
      <c r="A1555" s="243"/>
      <c r="B1555" s="696"/>
      <c r="C1555" s="243" t="s">
        <v>140</v>
      </c>
      <c r="D1555" s="243" t="s">
        <v>343</v>
      </c>
      <c r="E1555" s="65" t="s">
        <v>344</v>
      </c>
      <c r="F1555" s="65" t="s">
        <v>482</v>
      </c>
      <c r="G1555" s="65" t="s">
        <v>483</v>
      </c>
      <c r="H1555" s="65" t="s">
        <v>170</v>
      </c>
      <c r="I1555" s="65" t="s">
        <v>171</v>
      </c>
    </row>
    <row r="1556" spans="1:9">
      <c r="A1556" s="243"/>
      <c r="B1556" s="696" t="s">
        <v>4151</v>
      </c>
      <c r="C1556" s="370">
        <v>1</v>
      </c>
      <c r="D1556" s="243" t="s">
        <v>363</v>
      </c>
      <c r="E1556" s="65">
        <v>33230</v>
      </c>
      <c r="F1556" s="65"/>
      <c r="G1556" s="65">
        <f>+E1556*C1556</f>
        <v>33230</v>
      </c>
      <c r="H1556" s="65"/>
      <c r="I1556" s="65"/>
    </row>
    <row r="1557" spans="1:9">
      <c r="A1557" s="243" t="s">
        <v>584</v>
      </c>
      <c r="B1557" s="696" t="s">
        <v>134</v>
      </c>
      <c r="C1557" s="370">
        <v>1E-3</v>
      </c>
      <c r="D1557" s="243" t="s">
        <v>583</v>
      </c>
      <c r="E1557" s="65">
        <f>+VIAJE</f>
        <v>1200000</v>
      </c>
      <c r="F1557" s="65"/>
      <c r="G1557" s="65"/>
      <c r="H1557" s="65"/>
      <c r="I1557" s="65">
        <f>+E1557*C1557</f>
        <v>1200</v>
      </c>
    </row>
    <row r="1558" spans="1:9">
      <c r="A1558" s="20" t="s">
        <v>190</v>
      </c>
      <c r="B1558" s="39">
        <f>SUM(F1558:I1558)</f>
        <v>34430</v>
      </c>
      <c r="C1558" s="34"/>
      <c r="D1558" s="243"/>
      <c r="E1558" s="65"/>
      <c r="F1558" s="65">
        <f>+SUM(F1556:F1557)</f>
        <v>0</v>
      </c>
      <c r="G1558" s="65">
        <f>+SUM(G1556:G1557)</f>
        <v>33230</v>
      </c>
      <c r="H1558" s="65">
        <f>+SUM(H1556:H1557)</f>
        <v>0</v>
      </c>
      <c r="I1558" s="65">
        <f>+SUM(I1556:I1557)</f>
        <v>1200</v>
      </c>
    </row>
    <row r="1559" spans="1:9">
      <c r="A1559" s="20" t="s">
        <v>191</v>
      </c>
      <c r="B1559" s="39">
        <f>+B1558</f>
        <v>34430</v>
      </c>
      <c r="C1559" s="21" t="s">
        <v>363</v>
      </c>
      <c r="D1559" s="492"/>
      <c r="E1559" s="730"/>
      <c r="F1559" s="730"/>
      <c r="G1559" s="730"/>
      <c r="H1559" s="730"/>
      <c r="I1559" s="730"/>
    </row>
    <row r="1560" spans="1:9" ht="13.2">
      <c r="A1560" s="711"/>
      <c r="B1560" s="492"/>
      <c r="C1560" s="728"/>
      <c r="D1560" s="492"/>
      <c r="E1560" s="730"/>
      <c r="F1560" s="730"/>
      <c r="G1560" s="730"/>
      <c r="H1560" s="730"/>
      <c r="I1560" s="730"/>
    </row>
    <row r="1561" spans="1:9">
      <c r="A1561" s="668" t="s">
        <v>8687</v>
      </c>
      <c r="B1561" s="3855" t="s">
        <v>4139</v>
      </c>
      <c r="C1561" s="3856"/>
      <c r="D1561" s="3856"/>
      <c r="E1561" s="3856"/>
      <c r="F1561" s="3856"/>
      <c r="G1561" s="3856"/>
      <c r="H1561" s="3856"/>
      <c r="I1561" s="3857"/>
    </row>
    <row r="1562" spans="1:9">
      <c r="A1562" s="243"/>
      <c r="B1562" s="696"/>
      <c r="C1562" s="243" t="s">
        <v>140</v>
      </c>
      <c r="D1562" s="243" t="s">
        <v>343</v>
      </c>
      <c r="E1562" s="674" t="s">
        <v>344</v>
      </c>
      <c r="F1562" s="674" t="s">
        <v>482</v>
      </c>
      <c r="G1562" s="674" t="s">
        <v>483</v>
      </c>
      <c r="H1562" s="674" t="s">
        <v>170</v>
      </c>
      <c r="I1562" s="674" t="s">
        <v>171</v>
      </c>
    </row>
    <row r="1563" spans="1:9">
      <c r="A1563" s="2" t="s">
        <v>345</v>
      </c>
      <c r="B1563" s="41" t="str">
        <f>IF(PRESTA&gt;0,"OFICIAL (INCLUYE "&amp;""&amp;PRESTA*100&amp;"% PRESTACIONES)",0)</f>
        <v>OFICIAL (INCLUYE 82,22% PRESTACIONES)</v>
      </c>
      <c r="C1563" s="346">
        <v>0.04</v>
      </c>
      <c r="D1563" s="160" t="s">
        <v>346</v>
      </c>
      <c r="E1563" s="674">
        <f>+OFICI</f>
        <v>80479.625344</v>
      </c>
      <c r="F1563" s="674"/>
      <c r="G1563" s="674"/>
      <c r="H1563" s="674">
        <f>+E1563*C1563</f>
        <v>3219.1850137599999</v>
      </c>
      <c r="I1563" s="674"/>
    </row>
    <row r="1564" spans="1:9">
      <c r="A1564" s="2" t="s">
        <v>347</v>
      </c>
      <c r="B1564" s="41" t="str">
        <f>IF(PRESTA&gt;0,"AYUD. ENTENDIDO (INCLUYE "&amp;""&amp;PRESTA*100&amp;"% PRESTACIONES)",0)</f>
        <v>AYUD. ENTENDIDO (INCLUYE 82,22% PRESTACIONES)</v>
      </c>
      <c r="C1564" s="346">
        <v>0.04</v>
      </c>
      <c r="D1564" s="160" t="s">
        <v>346</v>
      </c>
      <c r="E1564" s="674">
        <f>AYUDA</f>
        <v>65389.695592000004</v>
      </c>
      <c r="F1564" s="674"/>
      <c r="G1564" s="674"/>
      <c r="H1564" s="674">
        <f>+E1564*C1564</f>
        <v>2615.5878236800004</v>
      </c>
      <c r="I1564" s="674"/>
    </row>
    <row r="1565" spans="1:9">
      <c r="A1565" s="2" t="s">
        <v>172</v>
      </c>
      <c r="B1565" s="41" t="s">
        <v>189</v>
      </c>
      <c r="C1565" s="346">
        <v>1</v>
      </c>
      <c r="D1565" s="160" t="s">
        <v>583</v>
      </c>
      <c r="E1565" s="674">
        <f>+H1566*0.05</f>
        <v>291.73864187200002</v>
      </c>
      <c r="F1565" s="674"/>
      <c r="G1565" s="674"/>
      <c r="H1565" s="674"/>
      <c r="I1565" s="674">
        <f>+E1565*C1565</f>
        <v>291.73864187200002</v>
      </c>
    </row>
    <row r="1566" spans="1:9">
      <c r="A1566" s="587" t="s">
        <v>190</v>
      </c>
      <c r="B1566" s="588">
        <f>SUM(F1566:I1566)</f>
        <v>6126.5114793120001</v>
      </c>
      <c r="C1566" s="160"/>
      <c r="D1566" s="169"/>
      <c r="E1566" s="674"/>
      <c r="F1566" s="674">
        <f>SUM(F1561:F1565)</f>
        <v>0</v>
      </c>
      <c r="G1566" s="674">
        <f>SUM(G1561:G1565)</f>
        <v>0</v>
      </c>
      <c r="H1566" s="674">
        <f>SUM(H1561:H1565)</f>
        <v>5834.7728374400003</v>
      </c>
      <c r="I1566" s="674">
        <f>SUM(I1561:I1565)</f>
        <v>291.73864187200002</v>
      </c>
    </row>
    <row r="1567" spans="1:9">
      <c r="A1567" s="587" t="s">
        <v>191</v>
      </c>
      <c r="B1567" s="39">
        <f>+B1566</f>
        <v>6126.5114793120001</v>
      </c>
      <c r="C1567" s="688" t="s">
        <v>94</v>
      </c>
      <c r="D1567" s="13"/>
      <c r="E1567" s="673"/>
      <c r="F1567" s="673"/>
      <c r="G1567" s="673"/>
      <c r="H1567" s="673"/>
      <c r="I1567" s="673"/>
    </row>
    <row r="1568" spans="1:9">
      <c r="A1568" s="73"/>
      <c r="B1568" s="764"/>
      <c r="C1568" s="765"/>
      <c r="D1568" s="13"/>
      <c r="E1568" s="673"/>
      <c r="F1568" s="673"/>
      <c r="G1568" s="673"/>
      <c r="H1568" s="673"/>
      <c r="I1568" s="673"/>
    </row>
    <row r="1569" spans="1:9">
      <c r="A1569" s="387" t="s">
        <v>8688</v>
      </c>
      <c r="B1569" s="3883" t="s">
        <v>4140</v>
      </c>
      <c r="C1569" s="3884"/>
      <c r="D1569" s="3884"/>
      <c r="E1569" s="3884"/>
      <c r="F1569" s="3884"/>
      <c r="G1569" s="3884"/>
      <c r="H1569" s="3884"/>
      <c r="I1569" s="3885"/>
    </row>
    <row r="1570" spans="1:9">
      <c r="A1570" s="243"/>
      <c r="B1570" s="696"/>
      <c r="C1570" s="243" t="s">
        <v>140</v>
      </c>
      <c r="D1570" s="243" t="s">
        <v>343</v>
      </c>
      <c r="E1570" s="674" t="s">
        <v>344</v>
      </c>
      <c r="F1570" s="674" t="s">
        <v>482</v>
      </c>
      <c r="G1570" s="674" t="s">
        <v>483</v>
      </c>
      <c r="H1570" s="674" t="s">
        <v>170</v>
      </c>
      <c r="I1570" s="674" t="s">
        <v>171</v>
      </c>
    </row>
    <row r="1571" spans="1:9">
      <c r="A1571" s="2" t="s">
        <v>467</v>
      </c>
      <c r="B1571" s="41" t="s">
        <v>4141</v>
      </c>
      <c r="C1571" s="346">
        <v>1</v>
      </c>
      <c r="D1571" s="160" t="s">
        <v>45</v>
      </c>
      <c r="E1571" s="674">
        <f>24425*1.16</f>
        <v>28332.999999999996</v>
      </c>
      <c r="F1571" s="674"/>
      <c r="G1571" s="674">
        <f>+E1571*C1571</f>
        <v>28332.999999999996</v>
      </c>
      <c r="H1571" s="674"/>
      <c r="I1571" s="674"/>
    </row>
    <row r="1572" spans="1:9">
      <c r="A1572" s="2" t="s">
        <v>584</v>
      </c>
      <c r="B1572" s="41" t="s">
        <v>134</v>
      </c>
      <c r="C1572" s="346">
        <v>1E-3</v>
      </c>
      <c r="D1572" s="160" t="s">
        <v>583</v>
      </c>
      <c r="E1572" s="674">
        <f>+VIAJE</f>
        <v>1200000</v>
      </c>
      <c r="F1572" s="674"/>
      <c r="G1572" s="674"/>
      <c r="H1572" s="674"/>
      <c r="I1572" s="674">
        <f>+E1572*C1572</f>
        <v>1200</v>
      </c>
    </row>
    <row r="1573" spans="1:9">
      <c r="A1573" s="587" t="s">
        <v>190</v>
      </c>
      <c r="B1573" s="588">
        <f>SUM(F1573:I1573)</f>
        <v>29532.999999999996</v>
      </c>
      <c r="C1573" s="160"/>
      <c r="D1573" s="169"/>
      <c r="E1573" s="674"/>
      <c r="F1573" s="674">
        <f>SUM(F1569:F1572)</f>
        <v>0</v>
      </c>
      <c r="G1573" s="674">
        <f>SUM(G1569:G1572)</f>
        <v>28332.999999999996</v>
      </c>
      <c r="H1573" s="674">
        <f>SUM(H1569:H1572)</f>
        <v>0</v>
      </c>
      <c r="I1573" s="674">
        <f>SUM(I1569:I1572)</f>
        <v>1200</v>
      </c>
    </row>
    <row r="1574" spans="1:9">
      <c r="A1574" s="587" t="s">
        <v>191</v>
      </c>
      <c r="B1574" s="39">
        <f>+B1573</f>
        <v>29532.999999999996</v>
      </c>
      <c r="C1574" s="688" t="s">
        <v>94</v>
      </c>
      <c r="D1574" s="13"/>
      <c r="E1574" s="673"/>
      <c r="F1574" s="673"/>
      <c r="G1574" s="673"/>
      <c r="H1574" s="673"/>
      <c r="I1574" s="673"/>
    </row>
    <row r="1575" spans="1:9">
      <c r="A1575" s="73"/>
      <c r="B1575" s="764"/>
      <c r="C1575" s="765"/>
      <c r="D1575" s="13"/>
      <c r="E1575" s="673"/>
      <c r="F1575" s="673"/>
      <c r="G1575" s="673"/>
      <c r="H1575" s="673"/>
      <c r="I1575" s="673"/>
    </row>
    <row r="1576" spans="1:9">
      <c r="A1576" s="594" t="s">
        <v>8689</v>
      </c>
      <c r="B1576" s="3871" t="s">
        <v>4152</v>
      </c>
      <c r="C1576" s="3871"/>
      <c r="D1576" s="3871"/>
      <c r="E1576" s="3871"/>
      <c r="F1576" s="3871"/>
      <c r="G1576" s="3871"/>
      <c r="H1576" s="3871"/>
      <c r="I1576" s="3871"/>
    </row>
    <row r="1577" spans="1:9">
      <c r="A1577" s="243"/>
      <c r="B1577" s="696"/>
      <c r="C1577" s="243" t="s">
        <v>140</v>
      </c>
      <c r="D1577" s="243" t="s">
        <v>343</v>
      </c>
      <c r="E1577" s="65" t="s">
        <v>344</v>
      </c>
      <c r="F1577" s="65" t="s">
        <v>482</v>
      </c>
      <c r="G1577" s="65" t="s">
        <v>483</v>
      </c>
      <c r="H1577" s="65" t="s">
        <v>170</v>
      </c>
      <c r="I1577" s="65" t="s">
        <v>171</v>
      </c>
    </row>
    <row r="1578" spans="1:9">
      <c r="A1578" s="243" t="s">
        <v>172</v>
      </c>
      <c r="B1578" s="696" t="s">
        <v>189</v>
      </c>
      <c r="C1578" s="370">
        <v>1</v>
      </c>
      <c r="D1578" s="243" t="s">
        <v>583</v>
      </c>
      <c r="E1578" s="65">
        <f>+H1581*0.05</f>
        <v>729.34660468000004</v>
      </c>
      <c r="F1578" s="65"/>
      <c r="G1578" s="65"/>
      <c r="H1578" s="65"/>
      <c r="I1578" s="65">
        <f>+E1578*C1578</f>
        <v>729.34660468000004</v>
      </c>
    </row>
    <row r="1579" spans="1:9">
      <c r="A1579" s="243" t="s">
        <v>345</v>
      </c>
      <c r="B1579" s="696" t="str">
        <f>IF(PRESTA&gt;0,"OFICIAL (INCLUYE "&amp;""&amp;PRESTA*100&amp;"% PRESTACIONES)",0)</f>
        <v>OFICIAL (INCLUYE 82,22% PRESTACIONES)</v>
      </c>
      <c r="C1579" s="370">
        <v>0.1</v>
      </c>
      <c r="D1579" s="243" t="s">
        <v>346</v>
      </c>
      <c r="E1579" s="65">
        <f>+OFICI</f>
        <v>80479.625344</v>
      </c>
      <c r="F1579" s="65"/>
      <c r="G1579" s="65"/>
      <c r="H1579" s="65">
        <f>+E1579*C1579</f>
        <v>8047.9625344000005</v>
      </c>
      <c r="I1579" s="65"/>
    </row>
    <row r="1580" spans="1:9">
      <c r="A1580" s="243" t="s">
        <v>347</v>
      </c>
      <c r="B1580" s="696" t="str">
        <f>IF(PRESTA&gt;0,"AYUD. ENTENDIDO (INCLUYE "&amp;""&amp;PRESTA*100&amp;"% PRESTACIONES)",0)</f>
        <v>AYUD. ENTENDIDO (INCLUYE 82,22% PRESTACIONES)</v>
      </c>
      <c r="C1580" s="370">
        <v>0.1</v>
      </c>
      <c r="D1580" s="243" t="s">
        <v>346</v>
      </c>
      <c r="E1580" s="65">
        <f>+AYUDA</f>
        <v>65389.695592000004</v>
      </c>
      <c r="F1580" s="65"/>
      <c r="G1580" s="65"/>
      <c r="H1580" s="65">
        <f>+E1580*C1580</f>
        <v>6538.9695592000007</v>
      </c>
      <c r="I1580" s="65"/>
    </row>
    <row r="1581" spans="1:9">
      <c r="A1581" s="20" t="s">
        <v>190</v>
      </c>
      <c r="B1581" s="39">
        <f>SUM(F1581:I1581)</f>
        <v>15316.278698280001</v>
      </c>
      <c r="C1581" s="34"/>
      <c r="D1581" s="243"/>
      <c r="E1581" s="65"/>
      <c r="F1581" s="65">
        <f>+SUM(F1578:F1580)</f>
        <v>0</v>
      </c>
      <c r="G1581" s="65">
        <f>+SUM(G1578:G1580)</f>
        <v>0</v>
      </c>
      <c r="H1581" s="65">
        <f>+SUM(H1578:H1580)</f>
        <v>14586.9320936</v>
      </c>
      <c r="I1581" s="65">
        <f>+SUM(I1578:I1580)</f>
        <v>729.34660468000004</v>
      </c>
    </row>
    <row r="1582" spans="1:9">
      <c r="A1582" s="20" t="s">
        <v>191</v>
      </c>
      <c r="B1582" s="39">
        <f>+B1581</f>
        <v>15316.278698280001</v>
      </c>
      <c r="C1582" s="21" t="s">
        <v>363</v>
      </c>
      <c r="D1582" s="492"/>
      <c r="E1582" s="730"/>
      <c r="F1582" s="730"/>
      <c r="G1582" s="730"/>
      <c r="H1582" s="730"/>
      <c r="I1582" s="730"/>
    </row>
    <row r="1583" spans="1:9">
      <c r="A1583" s="13"/>
      <c r="B1583" s="679"/>
      <c r="C1583" s="13"/>
      <c r="D1583" s="13"/>
      <c r="E1583" s="673"/>
      <c r="F1583" s="673"/>
      <c r="G1583" s="673"/>
      <c r="H1583" s="673"/>
      <c r="I1583" s="673"/>
    </row>
    <row r="1584" spans="1:9">
      <c r="A1584" s="724" t="s">
        <v>8690</v>
      </c>
      <c r="B1584" s="3873" t="s">
        <v>4153</v>
      </c>
      <c r="C1584" s="3873"/>
      <c r="D1584" s="3873"/>
      <c r="E1584" s="3873"/>
      <c r="F1584" s="3873"/>
      <c r="G1584" s="3873"/>
      <c r="H1584" s="3873"/>
      <c r="I1584" s="3873"/>
    </row>
    <row r="1585" spans="1:9">
      <c r="A1585" s="243"/>
      <c r="B1585" s="696"/>
      <c r="C1585" s="243" t="s">
        <v>140</v>
      </c>
      <c r="D1585" s="243" t="s">
        <v>343</v>
      </c>
      <c r="E1585" s="65" t="s">
        <v>344</v>
      </c>
      <c r="F1585" s="65" t="s">
        <v>482</v>
      </c>
      <c r="G1585" s="65" t="s">
        <v>483</v>
      </c>
      <c r="H1585" s="65" t="s">
        <v>170</v>
      </c>
      <c r="I1585" s="65" t="s">
        <v>171</v>
      </c>
    </row>
    <row r="1586" spans="1:9">
      <c r="A1586" s="243"/>
      <c r="B1586" s="696" t="s">
        <v>4151</v>
      </c>
      <c r="C1586" s="370">
        <v>1</v>
      </c>
      <c r="D1586" s="243" t="s">
        <v>363</v>
      </c>
      <c r="E1586" s="65">
        <v>33230</v>
      </c>
      <c r="F1586" s="65"/>
      <c r="G1586" s="65">
        <f>+E1586*C1586</f>
        <v>33230</v>
      </c>
      <c r="H1586" s="65"/>
      <c r="I1586" s="65"/>
    </row>
    <row r="1587" spans="1:9">
      <c r="A1587" s="243" t="s">
        <v>584</v>
      </c>
      <c r="B1587" s="696" t="s">
        <v>134</v>
      </c>
      <c r="C1587" s="370">
        <v>1E-3</v>
      </c>
      <c r="D1587" s="243" t="s">
        <v>583</v>
      </c>
      <c r="E1587" s="65">
        <f>+VIAJE</f>
        <v>1200000</v>
      </c>
      <c r="F1587" s="65"/>
      <c r="G1587" s="65"/>
      <c r="H1587" s="65"/>
      <c r="I1587" s="65">
        <f>+E1587*C1587</f>
        <v>1200</v>
      </c>
    </row>
    <row r="1588" spans="1:9">
      <c r="A1588" s="20" t="s">
        <v>190</v>
      </c>
      <c r="B1588" s="39">
        <f>SUM(F1588:I1588)</f>
        <v>34430</v>
      </c>
      <c r="C1588" s="34"/>
      <c r="D1588" s="243"/>
      <c r="E1588" s="65"/>
      <c r="F1588" s="65">
        <f>+SUM(F1586:F1587)</f>
        <v>0</v>
      </c>
      <c r="G1588" s="65">
        <f>+SUM(G1586:G1587)</f>
        <v>33230</v>
      </c>
      <c r="H1588" s="65">
        <f>+SUM(H1586:H1587)</f>
        <v>0</v>
      </c>
      <c r="I1588" s="65">
        <f>+SUM(I1586:I1587)</f>
        <v>1200</v>
      </c>
    </row>
    <row r="1589" spans="1:9">
      <c r="A1589" s="20" t="s">
        <v>191</v>
      </c>
      <c r="B1589" s="39">
        <f>+B1588</f>
        <v>34430</v>
      </c>
      <c r="C1589" s="21" t="s">
        <v>363</v>
      </c>
      <c r="D1589" s="492"/>
      <c r="E1589" s="730"/>
      <c r="F1589" s="730"/>
      <c r="G1589" s="730"/>
      <c r="H1589" s="730"/>
      <c r="I1589" s="730"/>
    </row>
    <row r="1590" spans="1:9">
      <c r="A1590" s="13"/>
      <c r="B1590" s="679"/>
      <c r="C1590" s="13"/>
      <c r="D1590" s="13"/>
      <c r="E1590" s="673"/>
      <c r="F1590" s="673"/>
      <c r="G1590" s="673"/>
      <c r="H1590" s="673"/>
      <c r="I1590" s="673"/>
    </row>
    <row r="1591" spans="1:9">
      <c r="A1591" s="683" t="s">
        <v>8691</v>
      </c>
      <c r="B1591" s="3871" t="s">
        <v>4142</v>
      </c>
      <c r="C1591" s="3871"/>
      <c r="D1591" s="3871"/>
      <c r="E1591" s="3871"/>
      <c r="F1591" s="3871"/>
      <c r="G1591" s="3871"/>
      <c r="H1591" s="3871"/>
      <c r="I1591" s="3871"/>
    </row>
    <row r="1592" spans="1:9">
      <c r="A1592" s="470"/>
      <c r="B1592" s="696"/>
      <c r="C1592" s="243" t="s">
        <v>140</v>
      </c>
      <c r="D1592" s="243" t="s">
        <v>343</v>
      </c>
      <c r="E1592" s="674" t="s">
        <v>344</v>
      </c>
      <c r="F1592" s="674" t="s">
        <v>482</v>
      </c>
      <c r="G1592" s="674" t="s">
        <v>483</v>
      </c>
      <c r="H1592" s="674" t="s">
        <v>170</v>
      </c>
      <c r="I1592" s="674" t="s">
        <v>171</v>
      </c>
    </row>
    <row r="1593" spans="1:9">
      <c r="A1593" s="471" t="s">
        <v>345</v>
      </c>
      <c r="B1593" s="41" t="str">
        <f>IF(PRESTA&gt;0,"OFICIAL (INCLUYE "&amp;""&amp;PRESTA*100&amp;"% PRESTACIONES)",0)</f>
        <v>OFICIAL (INCLUYE 82,22% PRESTACIONES)</v>
      </c>
      <c r="C1593" s="346">
        <v>0.1</v>
      </c>
      <c r="D1593" s="160" t="s">
        <v>346</v>
      </c>
      <c r="E1593" s="674">
        <f>+OFICI</f>
        <v>80479.625344</v>
      </c>
      <c r="F1593" s="674"/>
      <c r="G1593" s="674"/>
      <c r="H1593" s="674">
        <f>+E1593*C1593</f>
        <v>8047.9625344000005</v>
      </c>
      <c r="I1593" s="674"/>
    </row>
    <row r="1594" spans="1:9">
      <c r="A1594" s="471" t="s">
        <v>347</v>
      </c>
      <c r="B1594" s="41" t="str">
        <f>IF(PRESTA&gt;0,"AYUD. ENTENDIDO (INCLUYE "&amp;""&amp;PRESTA*100&amp;"% PRESTACIONES)",0)</f>
        <v>AYUD. ENTENDIDO (INCLUYE 82,22% PRESTACIONES)</v>
      </c>
      <c r="C1594" s="346">
        <v>0.1</v>
      </c>
      <c r="D1594" s="160" t="s">
        <v>346</v>
      </c>
      <c r="E1594" s="674">
        <f>+AYUDA</f>
        <v>65389.695592000004</v>
      </c>
      <c r="F1594" s="674"/>
      <c r="G1594" s="674"/>
      <c r="H1594" s="674">
        <f>+E1594*C1594</f>
        <v>6538.9695592000007</v>
      </c>
      <c r="I1594" s="674"/>
    </row>
    <row r="1595" spans="1:9">
      <c r="A1595" s="471" t="s">
        <v>172</v>
      </c>
      <c r="B1595" s="41" t="s">
        <v>189</v>
      </c>
      <c r="C1595" s="346">
        <v>1</v>
      </c>
      <c r="D1595" s="160" t="s">
        <v>583</v>
      </c>
      <c r="E1595" s="674">
        <f>+H1596*0.05</f>
        <v>729.34660468000004</v>
      </c>
      <c r="F1595" s="674"/>
      <c r="G1595" s="674"/>
      <c r="H1595" s="674"/>
      <c r="I1595" s="674">
        <f>+E1595*C1595</f>
        <v>729.34660468000004</v>
      </c>
    </row>
    <row r="1596" spans="1:9">
      <c r="A1596" s="587" t="s">
        <v>190</v>
      </c>
      <c r="B1596" s="588">
        <f>SUM(F1596:I1596)</f>
        <v>15316.278698280001</v>
      </c>
      <c r="C1596" s="160"/>
      <c r="D1596" s="169"/>
      <c r="E1596" s="674"/>
      <c r="F1596" s="674">
        <f>SUM(F1592:F1595)</f>
        <v>0</v>
      </c>
      <c r="G1596" s="674">
        <f>SUM(G1592:G1595)</f>
        <v>0</v>
      </c>
      <c r="H1596" s="674">
        <f>SUM(H1592:H1595)</f>
        <v>14586.9320936</v>
      </c>
      <c r="I1596" s="674">
        <f>SUM(I1592:I1595)</f>
        <v>729.34660468000004</v>
      </c>
    </row>
    <row r="1597" spans="1:9">
      <c r="A1597" s="587" t="s">
        <v>191</v>
      </c>
      <c r="B1597" s="39">
        <f>+B1596</f>
        <v>15316.278698280001</v>
      </c>
      <c r="C1597" s="20" t="s">
        <v>363</v>
      </c>
      <c r="D1597" s="13"/>
      <c r="E1597" s="673"/>
      <c r="F1597" s="673"/>
      <c r="G1597" s="673"/>
      <c r="H1597" s="673"/>
      <c r="I1597" s="673"/>
    </row>
    <row r="1598" spans="1:9">
      <c r="A1598" s="73"/>
      <c r="B1598" s="764"/>
      <c r="C1598" s="13"/>
      <c r="D1598" s="13"/>
      <c r="E1598" s="170"/>
      <c r="F1598" s="170"/>
      <c r="G1598" s="170"/>
      <c r="H1598" s="170"/>
      <c r="I1598" s="170"/>
    </row>
    <row r="1599" spans="1:9">
      <c r="A1599" s="714" t="s">
        <v>8692</v>
      </c>
      <c r="B1599" s="3873" t="s">
        <v>4143</v>
      </c>
      <c r="C1599" s="3873"/>
      <c r="D1599" s="3873"/>
      <c r="E1599" s="3873"/>
      <c r="F1599" s="3873"/>
      <c r="G1599" s="3873"/>
      <c r="H1599" s="3873"/>
      <c r="I1599" s="3873"/>
    </row>
    <row r="1600" spans="1:9">
      <c r="A1600" s="470"/>
      <c r="B1600" s="696"/>
      <c r="C1600" s="243" t="s">
        <v>140</v>
      </c>
      <c r="D1600" s="243" t="s">
        <v>343</v>
      </c>
      <c r="E1600" s="674" t="s">
        <v>344</v>
      </c>
      <c r="F1600" s="674" t="s">
        <v>482</v>
      </c>
      <c r="G1600" s="674" t="s">
        <v>483</v>
      </c>
      <c r="H1600" s="674" t="s">
        <v>170</v>
      </c>
      <c r="I1600" s="674" t="s">
        <v>171</v>
      </c>
    </row>
    <row r="1601" spans="1:9">
      <c r="A1601" s="471" t="s">
        <v>928</v>
      </c>
      <c r="B1601" s="41" t="s">
        <v>929</v>
      </c>
      <c r="C1601" s="684">
        <v>1</v>
      </c>
      <c r="D1601" s="6" t="s">
        <v>363</v>
      </c>
      <c r="E1601" s="32" t="str">
        <f>+____R32JH</f>
        <v>m³</v>
      </c>
      <c r="F1601" s="32"/>
      <c r="G1601" s="32" t="e">
        <f>+E1601*C1601</f>
        <v>#VALUE!</v>
      </c>
      <c r="H1601" s="32"/>
      <c r="I1601" s="32"/>
    </row>
    <row r="1602" spans="1:9">
      <c r="A1602" s="471" t="s">
        <v>584</v>
      </c>
      <c r="B1602" s="41" t="s">
        <v>134</v>
      </c>
      <c r="C1602" s="684">
        <v>5.0000000000000001E-3</v>
      </c>
      <c r="D1602" s="6" t="s">
        <v>583</v>
      </c>
      <c r="E1602" s="32">
        <f>+VIAJE</f>
        <v>1200000</v>
      </c>
      <c r="F1602" s="674"/>
      <c r="G1602" s="674"/>
      <c r="H1602" s="674"/>
      <c r="I1602" s="674">
        <f>+E1602*C1602</f>
        <v>6000</v>
      </c>
    </row>
    <row r="1603" spans="1:9">
      <c r="A1603" s="587" t="s">
        <v>190</v>
      </c>
      <c r="B1603" s="588" t="e">
        <f>SUM(F1603:I1603)</f>
        <v>#VALUE!</v>
      </c>
      <c r="C1603" s="160"/>
      <c r="D1603" s="169"/>
      <c r="E1603" s="674"/>
      <c r="F1603" s="674">
        <f>SUM(F1600:F1602)</f>
        <v>0</v>
      </c>
      <c r="G1603" s="674" t="e">
        <f>SUM(G1600:G1602)</f>
        <v>#VALUE!</v>
      </c>
      <c r="H1603" s="674">
        <f>SUM(H1600:H1602)</f>
        <v>0</v>
      </c>
      <c r="I1603" s="674">
        <f>SUM(I1600:I1602)</f>
        <v>6000</v>
      </c>
    </row>
    <row r="1604" spans="1:9">
      <c r="A1604" s="587" t="s">
        <v>191</v>
      </c>
      <c r="B1604" s="39" t="e">
        <f>+B1603</f>
        <v>#VALUE!</v>
      </c>
      <c r="C1604" s="20" t="s">
        <v>363</v>
      </c>
      <c r="D1604" s="13"/>
      <c r="E1604" s="673"/>
      <c r="F1604" s="673"/>
      <c r="G1604" s="673"/>
      <c r="H1604" s="673"/>
      <c r="I1604" s="673"/>
    </row>
    <row r="1605" spans="1:9">
      <c r="A1605" s="73"/>
      <c r="B1605" s="764"/>
      <c r="C1605" s="13"/>
      <c r="D1605" s="13"/>
      <c r="E1605" s="170"/>
      <c r="F1605" s="170"/>
      <c r="G1605" s="170"/>
      <c r="H1605" s="170"/>
      <c r="I1605" s="170"/>
    </row>
    <row r="1606" spans="1:9">
      <c r="A1606" s="668" t="s">
        <v>8693</v>
      </c>
      <c r="B1606" s="3855" t="s">
        <v>4146</v>
      </c>
      <c r="C1606" s="3856"/>
      <c r="D1606" s="3856"/>
      <c r="E1606" s="3856"/>
      <c r="F1606" s="3856"/>
      <c r="G1606" s="3856"/>
      <c r="H1606" s="3856"/>
      <c r="I1606" s="3857"/>
    </row>
    <row r="1607" spans="1:9">
      <c r="A1607" s="243"/>
      <c r="B1607" s="696"/>
      <c r="C1607" s="243" t="s">
        <v>140</v>
      </c>
      <c r="D1607" s="243" t="s">
        <v>343</v>
      </c>
      <c r="E1607" s="674" t="s">
        <v>344</v>
      </c>
      <c r="F1607" s="674" t="s">
        <v>482</v>
      </c>
      <c r="G1607" s="674" t="s">
        <v>483</v>
      </c>
      <c r="H1607" s="674" t="s">
        <v>170</v>
      </c>
      <c r="I1607" s="674" t="s">
        <v>171</v>
      </c>
    </row>
    <row r="1608" spans="1:9">
      <c r="A1608" s="2" t="s">
        <v>345</v>
      </c>
      <c r="B1608" s="41" t="str">
        <f>IF(PRESTA&gt;0,"OFICIAL (INCLUYE "&amp;""&amp;PRESTA*100&amp;"% PRESTACIONES)",0)</f>
        <v>OFICIAL (INCLUYE 82,22% PRESTACIONES)</v>
      </c>
      <c r="C1608" s="346">
        <v>1.3333333333333334E-2</v>
      </c>
      <c r="D1608" s="160" t="s">
        <v>346</v>
      </c>
      <c r="E1608" s="674">
        <f>+OFICI</f>
        <v>80479.625344</v>
      </c>
      <c r="F1608" s="674"/>
      <c r="G1608" s="674"/>
      <c r="H1608" s="674">
        <f>+E1608*C1608</f>
        <v>1073.0616712533333</v>
      </c>
      <c r="I1608" s="674"/>
    </row>
    <row r="1609" spans="1:9">
      <c r="A1609" s="2" t="s">
        <v>347</v>
      </c>
      <c r="B1609" s="41" t="str">
        <f>IF(PRESTA&gt;0,"AYUD. ENTENDIDO (INCLUYE "&amp;""&amp;PRESTA*100&amp;"% PRESTACIONES)",0)</f>
        <v>AYUD. ENTENDIDO (INCLUYE 82,22% PRESTACIONES)</v>
      </c>
      <c r="C1609" s="346">
        <v>1.3333333333333334E-2</v>
      </c>
      <c r="D1609" s="160" t="s">
        <v>346</v>
      </c>
      <c r="E1609" s="674">
        <f>AYUDA</f>
        <v>65389.695592000004</v>
      </c>
      <c r="F1609" s="674"/>
      <c r="G1609" s="674"/>
      <c r="H1609" s="674">
        <f>+E1609*C1609</f>
        <v>871.86260789333346</v>
      </c>
      <c r="I1609" s="674"/>
    </row>
    <row r="1610" spans="1:9">
      <c r="A1610" s="2" t="s">
        <v>172</v>
      </c>
      <c r="B1610" s="41" t="s">
        <v>189</v>
      </c>
      <c r="C1610" s="346">
        <v>1</v>
      </c>
      <c r="D1610" s="160" t="s">
        <v>583</v>
      </c>
      <c r="E1610" s="674">
        <f>+H1612*0.05</f>
        <v>97.246213957333339</v>
      </c>
      <c r="F1610" s="674"/>
      <c r="G1610" s="674"/>
      <c r="H1610" s="674"/>
      <c r="I1610" s="674">
        <f>+E1610*C1610</f>
        <v>97.246213957333339</v>
      </c>
    </row>
    <row r="1611" spans="1:9">
      <c r="A1611" s="2" t="s">
        <v>375</v>
      </c>
      <c r="B1611" s="41" t="s">
        <v>43</v>
      </c>
      <c r="C1611" s="346">
        <v>0.05</v>
      </c>
      <c r="D1611" s="160" t="s">
        <v>44</v>
      </c>
      <c r="E1611" s="674">
        <f>+LUPVC</f>
        <v>13275</v>
      </c>
      <c r="F1611" s="674"/>
      <c r="G1611" s="674">
        <f>+E1611*C1611</f>
        <v>663.75</v>
      </c>
      <c r="H1611" s="674"/>
      <c r="I1611" s="674"/>
    </row>
    <row r="1612" spans="1:9">
      <c r="A1612" s="587" t="s">
        <v>190</v>
      </c>
      <c r="B1612" s="588">
        <f>SUM(F1612:I1612)</f>
        <v>2705.9204931040003</v>
      </c>
      <c r="C1612" s="160"/>
      <c r="D1612" s="169"/>
      <c r="E1612" s="674"/>
      <c r="F1612" s="674">
        <f>SUM(F1606:F1611)</f>
        <v>0</v>
      </c>
      <c r="G1612" s="674">
        <f>SUM(G1606:G1611)</f>
        <v>663.75</v>
      </c>
      <c r="H1612" s="674">
        <f>SUM(H1606:H1611)</f>
        <v>1944.9242791466668</v>
      </c>
      <c r="I1612" s="674">
        <f>SUM(I1606:I1611)</f>
        <v>97.246213957333339</v>
      </c>
    </row>
    <row r="1613" spans="1:9">
      <c r="A1613" s="587" t="s">
        <v>191</v>
      </c>
      <c r="B1613" s="39">
        <f>+B1612</f>
        <v>2705.9204931040003</v>
      </c>
      <c r="C1613" s="688" t="s">
        <v>94</v>
      </c>
      <c r="D1613" s="13"/>
      <c r="E1613" s="673"/>
      <c r="F1613" s="673"/>
      <c r="G1613" s="673"/>
      <c r="H1613" s="673"/>
      <c r="I1613" s="673"/>
    </row>
    <row r="1614" spans="1:9">
      <c r="A1614" s="13"/>
      <c r="B1614" s="679"/>
      <c r="C1614" s="13"/>
      <c r="D1614" s="13"/>
      <c r="E1614" s="673"/>
      <c r="F1614" s="673"/>
      <c r="G1614" s="673"/>
      <c r="H1614" s="673"/>
      <c r="I1614" s="673"/>
    </row>
    <row r="1615" spans="1:9" ht="13.2">
      <c r="A1615" s="711"/>
      <c r="B1615" s="492"/>
      <c r="C1615" s="728"/>
      <c r="D1615" s="492"/>
      <c r="E1615" s="730"/>
      <c r="F1615" s="730"/>
      <c r="G1615" s="730"/>
      <c r="H1615" s="730"/>
      <c r="I1615" s="730"/>
    </row>
    <row r="1616" spans="1:9">
      <c r="A1616" s="13"/>
      <c r="B1616" s="679"/>
      <c r="C1616" s="13"/>
      <c r="D1616" s="13"/>
      <c r="E1616" s="673"/>
      <c r="F1616" s="673"/>
      <c r="G1616" s="673"/>
      <c r="H1616" s="673"/>
      <c r="I1616" s="673"/>
    </row>
    <row r="1617" spans="1:9">
      <c r="A1617" s="387" t="s">
        <v>8694</v>
      </c>
      <c r="B1617" s="3883" t="s">
        <v>4147</v>
      </c>
      <c r="C1617" s="3884"/>
      <c r="D1617" s="3884"/>
      <c r="E1617" s="3884"/>
      <c r="F1617" s="3884"/>
      <c r="G1617" s="3884"/>
      <c r="H1617" s="3884"/>
      <c r="I1617" s="3885"/>
    </row>
    <row r="1618" spans="1:9">
      <c r="A1618" s="243"/>
      <c r="B1618" s="696"/>
      <c r="C1618" s="243" t="s">
        <v>140</v>
      </c>
      <c r="D1618" s="243" t="s">
        <v>343</v>
      </c>
      <c r="E1618" s="674" t="s">
        <v>344</v>
      </c>
      <c r="F1618" s="674" t="s">
        <v>482</v>
      </c>
      <c r="G1618" s="674" t="s">
        <v>483</v>
      </c>
      <c r="H1618" s="674" t="s">
        <v>170</v>
      </c>
      <c r="I1618" s="674" t="s">
        <v>171</v>
      </c>
    </row>
    <row r="1619" spans="1:9">
      <c r="A1619" s="2" t="s">
        <v>114</v>
      </c>
      <c r="B1619" s="41" t="s">
        <v>4148</v>
      </c>
      <c r="C1619" s="346">
        <v>1</v>
      </c>
      <c r="D1619" s="160" t="s">
        <v>45</v>
      </c>
      <c r="E1619" s="674">
        <f>+TZ2612_</f>
        <v>257197.5</v>
      </c>
      <c r="F1619" s="674"/>
      <c r="G1619" s="674">
        <f>+E1619*C1619</f>
        <v>257197.5</v>
      </c>
      <c r="H1619" s="674"/>
      <c r="I1619" s="674"/>
    </row>
    <row r="1620" spans="1:9">
      <c r="A1620" s="2" t="s">
        <v>584</v>
      </c>
      <c r="B1620" s="41" t="s">
        <v>134</v>
      </c>
      <c r="C1620" s="346">
        <v>1E-3</v>
      </c>
      <c r="D1620" s="160" t="s">
        <v>583</v>
      </c>
      <c r="E1620" s="674">
        <f>+VIAJE</f>
        <v>1200000</v>
      </c>
      <c r="F1620" s="674"/>
      <c r="G1620" s="674"/>
      <c r="H1620" s="674"/>
      <c r="I1620" s="674">
        <f>+E1620*C1620</f>
        <v>1200</v>
      </c>
    </row>
    <row r="1621" spans="1:9">
      <c r="A1621" s="587" t="s">
        <v>190</v>
      </c>
      <c r="B1621" s="588">
        <f>SUM(F1621:I1621)</f>
        <v>258397.5</v>
      </c>
      <c r="C1621" s="160"/>
      <c r="D1621" s="169"/>
      <c r="E1621" s="674"/>
      <c r="F1621" s="674">
        <f>SUM(F1617:F1620)</f>
        <v>0</v>
      </c>
      <c r="G1621" s="674">
        <f>SUM(G1617:G1620)</f>
        <v>257197.5</v>
      </c>
      <c r="H1621" s="674">
        <f>SUM(H1617:H1620)</f>
        <v>0</v>
      </c>
      <c r="I1621" s="674">
        <f>SUM(I1617:I1620)</f>
        <v>1200</v>
      </c>
    </row>
    <row r="1622" spans="1:9">
      <c r="A1622" s="587" t="s">
        <v>191</v>
      </c>
      <c r="B1622" s="39">
        <f>+B1621</f>
        <v>258397.5</v>
      </c>
      <c r="C1622" s="688" t="s">
        <v>94</v>
      </c>
      <c r="D1622" s="13"/>
      <c r="E1622" s="673"/>
      <c r="F1622" s="673"/>
      <c r="G1622" s="673"/>
      <c r="H1622" s="673"/>
      <c r="I1622" s="673"/>
    </row>
    <row r="1623" spans="1:9">
      <c r="A1623" s="13"/>
      <c r="B1623" s="679"/>
      <c r="C1623" s="13"/>
      <c r="D1623" s="13"/>
      <c r="E1623" s="673"/>
      <c r="F1623" s="673"/>
      <c r="G1623" s="673"/>
      <c r="H1623" s="673"/>
      <c r="I1623" s="673"/>
    </row>
    <row r="1624" spans="1:9">
      <c r="A1624" s="594" t="s">
        <v>8695</v>
      </c>
      <c r="B1624" s="3880" t="s">
        <v>4154</v>
      </c>
      <c r="C1624" s="3881"/>
      <c r="D1624" s="3881"/>
      <c r="E1624" s="3881"/>
      <c r="F1624" s="3881"/>
      <c r="G1624" s="3881"/>
      <c r="H1624" s="3881"/>
      <c r="I1624" s="3882"/>
    </row>
    <row r="1625" spans="1:9">
      <c r="A1625" s="470"/>
      <c r="B1625" s="180"/>
      <c r="C1625" s="243" t="s">
        <v>140</v>
      </c>
      <c r="D1625" s="243" t="s">
        <v>343</v>
      </c>
      <c r="E1625" s="243" t="s">
        <v>344</v>
      </c>
      <c r="F1625" s="243" t="s">
        <v>482</v>
      </c>
      <c r="G1625" s="243" t="s">
        <v>483</v>
      </c>
      <c r="H1625" s="243" t="s">
        <v>170</v>
      </c>
      <c r="I1625" s="243" t="s">
        <v>171</v>
      </c>
    </row>
    <row r="1626" spans="1:9">
      <c r="A1626" s="471" t="s">
        <v>345</v>
      </c>
      <c r="B1626" s="3" t="str">
        <f>IF(PRESTA&gt;0,"OFICIAL (INCLUYE "&amp;""&amp;PRESTA*100&amp;"% PRESTACIONES)",0)</f>
        <v>OFICIAL (INCLUYE 82,22% PRESTACIONES)</v>
      </c>
      <c r="C1626" s="346">
        <v>0.01</v>
      </c>
      <c r="D1626" s="160" t="s">
        <v>346</v>
      </c>
      <c r="E1626" s="710">
        <f>+OFICI</f>
        <v>80479.625344</v>
      </c>
      <c r="F1626" s="710"/>
      <c r="G1626" s="710"/>
      <c r="H1626" s="710">
        <f>+E1626*C1626</f>
        <v>804.79625343999999</v>
      </c>
      <c r="I1626" s="710"/>
    </row>
    <row r="1627" spans="1:9">
      <c r="A1627" s="471" t="s">
        <v>347</v>
      </c>
      <c r="B1627" s="3" t="str">
        <f>IF(PRESTA&gt;0,"AYUD. ENTENDIDO (INCLUYE "&amp;""&amp;PRESTA*100&amp;"% PRESTACIONES)",0)</f>
        <v>AYUD. ENTENDIDO (INCLUYE 82,22% PRESTACIONES)</v>
      </c>
      <c r="C1627" s="346">
        <v>0.01</v>
      </c>
      <c r="D1627" s="160" t="s">
        <v>346</v>
      </c>
      <c r="E1627" s="710">
        <f>+AYUDA</f>
        <v>65389.695592000004</v>
      </c>
      <c r="F1627" s="710"/>
      <c r="G1627" s="710"/>
      <c r="H1627" s="710">
        <f>+E1627*C1627</f>
        <v>653.8969559200001</v>
      </c>
      <c r="I1627" s="710"/>
    </row>
    <row r="1628" spans="1:9">
      <c r="A1628" s="471" t="s">
        <v>172</v>
      </c>
      <c r="B1628" s="3" t="s">
        <v>189</v>
      </c>
      <c r="C1628" s="346">
        <v>1</v>
      </c>
      <c r="D1628" s="160" t="s">
        <v>583</v>
      </c>
      <c r="E1628" s="710">
        <f>+H1629*0.05</f>
        <v>72.934660468000004</v>
      </c>
      <c r="F1628" s="710"/>
      <c r="G1628" s="710"/>
      <c r="H1628" s="710"/>
      <c r="I1628" s="710">
        <f>+E1628*C1628</f>
        <v>72.934660468000004</v>
      </c>
    </row>
    <row r="1629" spans="1:9">
      <c r="A1629" s="587" t="s">
        <v>190</v>
      </c>
      <c r="B1629" s="588">
        <f>SUM(F1629:I1629)</f>
        <v>1531.627869828</v>
      </c>
      <c r="C1629" s="160"/>
      <c r="D1629" s="169"/>
      <c r="E1629" s="710"/>
      <c r="F1629" s="710">
        <f>SUM(F1626:F1628)</f>
        <v>0</v>
      </c>
      <c r="G1629" s="710">
        <f>SUM(G1626:G1628)</f>
        <v>0</v>
      </c>
      <c r="H1629" s="710">
        <f>SUM(H1626:H1628)</f>
        <v>1458.6932093600001</v>
      </c>
      <c r="I1629" s="710">
        <f>SUM(I1626:I1628)</f>
        <v>72.934660468000004</v>
      </c>
    </row>
    <row r="1630" spans="1:9">
      <c r="A1630" s="587" t="s">
        <v>191</v>
      </c>
      <c r="B1630" s="39">
        <f>+B1629</f>
        <v>1531.627869828</v>
      </c>
      <c r="C1630" s="688" t="s">
        <v>363</v>
      </c>
      <c r="D1630" s="13"/>
      <c r="E1630" s="13"/>
      <c r="F1630" s="13"/>
      <c r="G1630" s="13"/>
      <c r="H1630" s="13"/>
      <c r="I1630" s="13"/>
    </row>
    <row r="1631" spans="1:9">
      <c r="A1631" s="596"/>
      <c r="B1631" s="19"/>
      <c r="C1631" s="596"/>
      <c r="D1631" s="596"/>
      <c r="E1631" s="596"/>
      <c r="F1631" s="596"/>
      <c r="G1631" s="596"/>
      <c r="H1631" s="596"/>
      <c r="I1631" s="596"/>
    </row>
    <row r="1632" spans="1:9">
      <c r="A1632" s="724" t="s">
        <v>8696</v>
      </c>
      <c r="B1632" s="3877" t="s">
        <v>4155</v>
      </c>
      <c r="C1632" s="3878"/>
      <c r="D1632" s="3878"/>
      <c r="E1632" s="3878"/>
      <c r="F1632" s="3878"/>
      <c r="G1632" s="3878"/>
      <c r="H1632" s="3878"/>
      <c r="I1632" s="3879"/>
    </row>
    <row r="1633" spans="1:9">
      <c r="A1633" s="470"/>
      <c r="B1633" s="180"/>
      <c r="C1633" s="243" t="s">
        <v>140</v>
      </c>
      <c r="D1633" s="243" t="s">
        <v>343</v>
      </c>
      <c r="E1633" s="243" t="s">
        <v>344</v>
      </c>
      <c r="F1633" s="243" t="s">
        <v>482</v>
      </c>
      <c r="G1633" s="243" t="s">
        <v>483</v>
      </c>
      <c r="H1633" s="243" t="s">
        <v>170</v>
      </c>
      <c r="I1633" s="243" t="s">
        <v>171</v>
      </c>
    </row>
    <row r="1634" spans="1:9">
      <c r="A1634" s="471" t="s">
        <v>970</v>
      </c>
      <c r="B1634" s="3" t="s">
        <v>969</v>
      </c>
      <c r="C1634" s="346">
        <v>1</v>
      </c>
      <c r="D1634" s="160" t="s">
        <v>363</v>
      </c>
      <c r="E1634" s="710">
        <v>9960</v>
      </c>
      <c r="F1634" s="710"/>
      <c r="G1634" s="710">
        <f>+E1634*C1634</f>
        <v>9960</v>
      </c>
      <c r="H1634" s="710"/>
      <c r="I1634" s="710"/>
    </row>
    <row r="1635" spans="1:9">
      <c r="A1635" s="471" t="s">
        <v>584</v>
      </c>
      <c r="B1635" s="3" t="s">
        <v>134</v>
      </c>
      <c r="C1635" s="346">
        <v>1E-4</v>
      </c>
      <c r="D1635" s="160" t="s">
        <v>583</v>
      </c>
      <c r="E1635" s="710">
        <f>+VIAJE</f>
        <v>1200000</v>
      </c>
      <c r="F1635" s="710"/>
      <c r="G1635" s="710"/>
      <c r="H1635" s="710"/>
      <c r="I1635" s="710">
        <f>+E1635*C1635</f>
        <v>120</v>
      </c>
    </row>
    <row r="1636" spans="1:9">
      <c r="A1636" s="587" t="s">
        <v>190</v>
      </c>
      <c r="B1636" s="588">
        <f>SUM(F1636:I1636)</f>
        <v>10080</v>
      </c>
      <c r="C1636" s="160"/>
      <c r="D1636" s="169"/>
      <c r="E1636" s="710"/>
      <c r="F1636" s="710">
        <f>SUM(F1634:F1635)</f>
        <v>0</v>
      </c>
      <c r="G1636" s="710">
        <f>SUM(G1634:G1635)</f>
        <v>9960</v>
      </c>
      <c r="H1636" s="710">
        <f>SUM(H1634:H1635)</f>
        <v>0</v>
      </c>
      <c r="I1636" s="710">
        <f>SUM(I1634:I1635)</f>
        <v>120</v>
      </c>
    </row>
    <row r="1637" spans="1:9">
      <c r="A1637" s="587" t="s">
        <v>191</v>
      </c>
      <c r="B1637" s="39">
        <f>+B1636</f>
        <v>10080</v>
      </c>
      <c r="C1637" s="688" t="s">
        <v>363</v>
      </c>
      <c r="D1637" s="13"/>
      <c r="E1637" s="13"/>
      <c r="F1637" s="13"/>
      <c r="G1637" s="13"/>
      <c r="H1637" s="13"/>
      <c r="I1637" s="13"/>
    </row>
    <row r="1638" spans="1:9">
      <c r="A1638" s="596"/>
      <c r="B1638" s="19"/>
      <c r="C1638" s="596"/>
      <c r="D1638" s="596"/>
      <c r="E1638" s="596"/>
      <c r="F1638" s="596"/>
      <c r="G1638" s="596"/>
      <c r="H1638" s="596"/>
      <c r="I1638" s="596"/>
    </row>
    <row r="1639" spans="1:9">
      <c r="A1639" s="594" t="s">
        <v>8697</v>
      </c>
      <c r="B1639" s="3880" t="s">
        <v>4156</v>
      </c>
      <c r="C1639" s="3881"/>
      <c r="D1639" s="3881"/>
      <c r="E1639" s="3881"/>
      <c r="F1639" s="3881"/>
      <c r="G1639" s="3881"/>
      <c r="H1639" s="3881"/>
      <c r="I1639" s="3882"/>
    </row>
    <row r="1640" spans="1:9">
      <c r="A1640" s="470"/>
      <c r="B1640" s="180"/>
      <c r="C1640" s="243" t="s">
        <v>140</v>
      </c>
      <c r="D1640" s="243" t="s">
        <v>343</v>
      </c>
      <c r="E1640" s="243" t="s">
        <v>344</v>
      </c>
      <c r="F1640" s="243" t="s">
        <v>482</v>
      </c>
      <c r="G1640" s="243" t="s">
        <v>483</v>
      </c>
      <c r="H1640" s="243" t="s">
        <v>170</v>
      </c>
      <c r="I1640" s="243" t="s">
        <v>171</v>
      </c>
    </row>
    <row r="1641" spans="1:9">
      <c r="A1641" s="471" t="s">
        <v>345</v>
      </c>
      <c r="B1641" s="3" t="str">
        <f>IF(PRESTA&gt;0,"OFICIAL (INCLUYE "&amp;""&amp;PRESTA*100&amp;"% PRESTACIONES)",0)</f>
        <v>OFICIAL (INCLUYE 82,22% PRESTACIONES)</v>
      </c>
      <c r="C1641" s="346">
        <v>0.01</v>
      </c>
      <c r="D1641" s="160" t="s">
        <v>346</v>
      </c>
      <c r="E1641" s="710">
        <f>+OFICI</f>
        <v>80479.625344</v>
      </c>
      <c r="F1641" s="710"/>
      <c r="G1641" s="710"/>
      <c r="H1641" s="710">
        <f>+E1641*C1641</f>
        <v>804.79625343999999</v>
      </c>
      <c r="I1641" s="710"/>
    </row>
    <row r="1642" spans="1:9">
      <c r="A1642" s="471" t="s">
        <v>347</v>
      </c>
      <c r="B1642" s="3" t="str">
        <f>IF(PRESTA&gt;0,"AYUD. ENTENDIDO (INCLUYE "&amp;""&amp;PRESTA*100&amp;"% PRESTACIONES)",0)</f>
        <v>AYUD. ENTENDIDO (INCLUYE 82,22% PRESTACIONES)</v>
      </c>
      <c r="C1642" s="346">
        <v>0.01</v>
      </c>
      <c r="D1642" s="160" t="s">
        <v>346</v>
      </c>
      <c r="E1642" s="710">
        <f>+AYUDA</f>
        <v>65389.695592000004</v>
      </c>
      <c r="F1642" s="710"/>
      <c r="G1642" s="710"/>
      <c r="H1642" s="710">
        <f>+E1642*C1642</f>
        <v>653.8969559200001</v>
      </c>
      <c r="I1642" s="710"/>
    </row>
    <row r="1643" spans="1:9">
      <c r="A1643" s="471" t="s">
        <v>172</v>
      </c>
      <c r="B1643" s="3" t="s">
        <v>189</v>
      </c>
      <c r="C1643" s="346">
        <v>1</v>
      </c>
      <c r="D1643" s="160" t="s">
        <v>583</v>
      </c>
      <c r="E1643" s="710">
        <f>+H1644*0.05</f>
        <v>72.934660468000004</v>
      </c>
      <c r="F1643" s="710"/>
      <c r="G1643" s="710"/>
      <c r="H1643" s="710"/>
      <c r="I1643" s="710">
        <f>+E1643*C1643</f>
        <v>72.934660468000004</v>
      </c>
    </row>
    <row r="1644" spans="1:9">
      <c r="A1644" s="587" t="s">
        <v>190</v>
      </c>
      <c r="B1644" s="588">
        <f>SUM(F1644:I1644)</f>
        <v>1531.627869828</v>
      </c>
      <c r="C1644" s="160"/>
      <c r="D1644" s="169"/>
      <c r="E1644" s="710"/>
      <c r="F1644" s="710">
        <f>SUM(F1641:F1643)</f>
        <v>0</v>
      </c>
      <c r="G1644" s="710">
        <f>SUM(G1641:G1643)</f>
        <v>0</v>
      </c>
      <c r="H1644" s="710">
        <f>SUM(H1641:H1643)</f>
        <v>1458.6932093600001</v>
      </c>
      <c r="I1644" s="710">
        <f>SUM(I1641:I1643)</f>
        <v>72.934660468000004</v>
      </c>
    </row>
    <row r="1645" spans="1:9">
      <c r="A1645" s="587" t="s">
        <v>191</v>
      </c>
      <c r="B1645" s="39">
        <f>+B1644</f>
        <v>1531.627869828</v>
      </c>
      <c r="C1645" s="688" t="s">
        <v>363</v>
      </c>
      <c r="D1645" s="13"/>
      <c r="E1645" s="13"/>
      <c r="F1645" s="13"/>
      <c r="G1645" s="13"/>
      <c r="H1645" s="13"/>
      <c r="I1645" s="13"/>
    </row>
    <row r="1646" spans="1:9">
      <c r="A1646" s="596"/>
      <c r="B1646" s="19"/>
      <c r="C1646" s="596"/>
      <c r="D1646" s="596"/>
      <c r="E1646" s="596"/>
      <c r="F1646" s="596"/>
      <c r="G1646" s="596"/>
      <c r="H1646" s="596"/>
      <c r="I1646" s="596"/>
    </row>
    <row r="1647" spans="1:9">
      <c r="A1647" s="724" t="s">
        <v>8698</v>
      </c>
      <c r="B1647" s="3877" t="s">
        <v>4157</v>
      </c>
      <c r="C1647" s="3878"/>
      <c r="D1647" s="3878"/>
      <c r="E1647" s="3878"/>
      <c r="F1647" s="3878"/>
      <c r="G1647" s="3878"/>
      <c r="H1647" s="3878"/>
      <c r="I1647" s="3879"/>
    </row>
    <row r="1648" spans="1:9">
      <c r="A1648" s="470"/>
      <c r="B1648" s="180"/>
      <c r="C1648" s="243" t="s">
        <v>140</v>
      </c>
      <c r="D1648" s="243" t="s">
        <v>343</v>
      </c>
      <c r="E1648" s="243" t="s">
        <v>344</v>
      </c>
      <c r="F1648" s="243" t="s">
        <v>482</v>
      </c>
      <c r="G1648" s="243" t="s">
        <v>483</v>
      </c>
      <c r="H1648" s="243" t="s">
        <v>170</v>
      </c>
      <c r="I1648" s="243" t="s">
        <v>171</v>
      </c>
    </row>
    <row r="1649" spans="1:9">
      <c r="A1649" s="471" t="s">
        <v>3983</v>
      </c>
      <c r="B1649" s="3" t="s">
        <v>4158</v>
      </c>
      <c r="C1649" s="346">
        <v>1</v>
      </c>
      <c r="D1649" s="160" t="s">
        <v>363</v>
      </c>
      <c r="E1649" s="710">
        <v>8759</v>
      </c>
      <c r="F1649" s="710"/>
      <c r="G1649" s="710">
        <f>+E1649*C1649</f>
        <v>8759</v>
      </c>
      <c r="H1649" s="710"/>
      <c r="I1649" s="710"/>
    </row>
    <row r="1650" spans="1:9">
      <c r="A1650" s="471" t="s">
        <v>584</v>
      </c>
      <c r="B1650" s="3" t="s">
        <v>134</v>
      </c>
      <c r="C1650" s="346">
        <v>1E-4</v>
      </c>
      <c r="D1650" s="160" t="s">
        <v>583</v>
      </c>
      <c r="E1650" s="710">
        <f>+VIAJE</f>
        <v>1200000</v>
      </c>
      <c r="F1650" s="710"/>
      <c r="G1650" s="710"/>
      <c r="H1650" s="710"/>
      <c r="I1650" s="710">
        <f>+E1650*C1650</f>
        <v>120</v>
      </c>
    </row>
    <row r="1651" spans="1:9">
      <c r="A1651" s="587" t="s">
        <v>190</v>
      </c>
      <c r="B1651" s="588">
        <f>SUM(F1651:I1651)</f>
        <v>8879</v>
      </c>
      <c r="C1651" s="160"/>
      <c r="D1651" s="169"/>
      <c r="E1651" s="710"/>
      <c r="F1651" s="710">
        <f>SUM(F1649:F1650)</f>
        <v>0</v>
      </c>
      <c r="G1651" s="710">
        <f>SUM(G1649:G1650)</f>
        <v>8759</v>
      </c>
      <c r="H1651" s="710">
        <f>SUM(H1649:H1650)</f>
        <v>0</v>
      </c>
      <c r="I1651" s="710">
        <f>SUM(I1649:I1650)</f>
        <v>120</v>
      </c>
    </row>
    <row r="1652" spans="1:9">
      <c r="A1652" s="587" t="s">
        <v>191</v>
      </c>
      <c r="B1652" s="39">
        <f>+B1651</f>
        <v>8879</v>
      </c>
      <c r="C1652" s="688" t="s">
        <v>363</v>
      </c>
      <c r="D1652" s="13"/>
      <c r="E1652" s="13"/>
      <c r="F1652" s="13"/>
      <c r="G1652" s="13"/>
      <c r="H1652" s="13"/>
      <c r="I1652" s="13"/>
    </row>
    <row r="1653" spans="1:9">
      <c r="A1653" s="596"/>
      <c r="B1653" s="19"/>
      <c r="C1653" s="596"/>
      <c r="D1653" s="596"/>
      <c r="E1653" s="596"/>
      <c r="F1653" s="596"/>
      <c r="G1653" s="596"/>
      <c r="H1653" s="596"/>
      <c r="I1653" s="596"/>
    </row>
    <row r="1654" spans="1:9">
      <c r="A1654" s="594" t="s">
        <v>8699</v>
      </c>
      <c r="B1654" s="3880" t="s">
        <v>4159</v>
      </c>
      <c r="C1654" s="3881"/>
      <c r="D1654" s="3881"/>
      <c r="E1654" s="3881"/>
      <c r="F1654" s="3881"/>
      <c r="G1654" s="3881"/>
      <c r="H1654" s="3881"/>
      <c r="I1654" s="3882"/>
    </row>
    <row r="1655" spans="1:9">
      <c r="A1655" s="470"/>
      <c r="B1655" s="180"/>
      <c r="C1655" s="243" t="s">
        <v>140</v>
      </c>
      <c r="D1655" s="243" t="s">
        <v>343</v>
      </c>
      <c r="E1655" s="243" t="s">
        <v>344</v>
      </c>
      <c r="F1655" s="243" t="s">
        <v>482</v>
      </c>
      <c r="G1655" s="243" t="s">
        <v>483</v>
      </c>
      <c r="H1655" s="243" t="s">
        <v>170</v>
      </c>
      <c r="I1655" s="243" t="s">
        <v>171</v>
      </c>
    </row>
    <row r="1656" spans="1:9">
      <c r="A1656" s="471" t="s">
        <v>347</v>
      </c>
      <c r="B1656" s="3" t="str">
        <f>IF(PRESTA&gt;0,"AYUD. ENTENDIDO (INCLUYE "&amp;""&amp;PRESTA*100&amp;"% PRESTACIONES)",0)</f>
        <v>AYUD. ENTENDIDO (INCLUYE 82,22% PRESTACIONES)</v>
      </c>
      <c r="C1656" s="346">
        <v>0.01</v>
      </c>
      <c r="D1656" s="160" t="s">
        <v>346</v>
      </c>
      <c r="E1656" s="710">
        <f>+AYUDA</f>
        <v>65389.695592000004</v>
      </c>
      <c r="F1656" s="710"/>
      <c r="G1656" s="710"/>
      <c r="H1656" s="710">
        <f>+E1656*C1656</f>
        <v>653.8969559200001</v>
      </c>
      <c r="I1656" s="710"/>
    </row>
    <row r="1657" spans="1:9">
      <c r="A1657" s="471" t="s">
        <v>172</v>
      </c>
      <c r="B1657" s="3" t="s">
        <v>189</v>
      </c>
      <c r="C1657" s="346">
        <v>1</v>
      </c>
      <c r="D1657" s="160" t="s">
        <v>583</v>
      </c>
      <c r="E1657" s="710">
        <f>+H1658*0.05</f>
        <v>32.694847796000005</v>
      </c>
      <c r="F1657" s="710"/>
      <c r="G1657" s="710"/>
      <c r="H1657" s="710"/>
      <c r="I1657" s="710">
        <f>+E1657*C1657</f>
        <v>32.694847796000005</v>
      </c>
    </row>
    <row r="1658" spans="1:9">
      <c r="A1658" s="587" t="s">
        <v>190</v>
      </c>
      <c r="B1658" s="588">
        <f>SUM(F1658:I1658)</f>
        <v>686.59180371600007</v>
      </c>
      <c r="C1658" s="160"/>
      <c r="D1658" s="169"/>
      <c r="E1658" s="710"/>
      <c r="F1658" s="710">
        <f>SUM(F1656:F1657)</f>
        <v>0</v>
      </c>
      <c r="G1658" s="710">
        <f>SUM(G1656:G1657)</f>
        <v>0</v>
      </c>
      <c r="H1658" s="710">
        <f>SUM(H1656:H1657)</f>
        <v>653.8969559200001</v>
      </c>
      <c r="I1658" s="710">
        <f>SUM(I1656:I1657)</f>
        <v>32.694847796000005</v>
      </c>
    </row>
    <row r="1659" spans="1:9">
      <c r="A1659" s="587" t="s">
        <v>191</v>
      </c>
      <c r="B1659" s="39">
        <f>+B1658</f>
        <v>686.59180371600007</v>
      </c>
      <c r="C1659" s="688" t="s">
        <v>363</v>
      </c>
      <c r="D1659" s="13"/>
      <c r="E1659" s="13"/>
      <c r="F1659" s="13"/>
      <c r="G1659" s="13"/>
      <c r="H1659" s="13"/>
      <c r="I1659" s="13"/>
    </row>
    <row r="1660" spans="1:9">
      <c r="A1660" s="596"/>
      <c r="B1660" s="19"/>
      <c r="C1660" s="596"/>
      <c r="D1660" s="596"/>
      <c r="E1660" s="596"/>
      <c r="F1660" s="596"/>
      <c r="G1660" s="596"/>
      <c r="H1660" s="596"/>
      <c r="I1660" s="596"/>
    </row>
    <row r="1661" spans="1:9">
      <c r="A1661" s="73"/>
      <c r="B1661" s="764"/>
      <c r="C1661" s="13"/>
      <c r="D1661" s="13"/>
      <c r="E1661" s="170"/>
      <c r="F1661" s="170"/>
      <c r="G1661" s="170"/>
      <c r="H1661" s="170"/>
      <c r="I1661" s="170"/>
    </row>
    <row r="1662" spans="1:9">
      <c r="A1662" s="724" t="s">
        <v>8700</v>
      </c>
      <c r="B1662" s="3877" t="s">
        <v>4160</v>
      </c>
      <c r="C1662" s="3878"/>
      <c r="D1662" s="3878"/>
      <c r="E1662" s="3878"/>
      <c r="F1662" s="3878"/>
      <c r="G1662" s="3878"/>
      <c r="H1662" s="3878"/>
      <c r="I1662" s="3879"/>
    </row>
    <row r="1663" spans="1:9">
      <c r="A1663" s="470"/>
      <c r="B1663" s="180"/>
      <c r="C1663" s="243" t="s">
        <v>140</v>
      </c>
      <c r="D1663" s="243" t="s">
        <v>343</v>
      </c>
      <c r="E1663" s="243" t="s">
        <v>344</v>
      </c>
      <c r="F1663" s="243" t="s">
        <v>482</v>
      </c>
      <c r="G1663" s="243" t="s">
        <v>483</v>
      </c>
      <c r="H1663" s="243" t="s">
        <v>170</v>
      </c>
      <c r="I1663" s="243" t="s">
        <v>171</v>
      </c>
    </row>
    <row r="1664" spans="1:9">
      <c r="A1664" s="471" t="s">
        <v>3983</v>
      </c>
      <c r="B1664" s="3" t="s">
        <v>4161</v>
      </c>
      <c r="C1664" s="346">
        <v>1</v>
      </c>
      <c r="D1664" s="160" t="s">
        <v>363</v>
      </c>
      <c r="E1664" s="710">
        <v>4876</v>
      </c>
      <c r="F1664" s="710"/>
      <c r="G1664" s="710">
        <f>+E1664*C1664</f>
        <v>4876</v>
      </c>
      <c r="H1664" s="710"/>
      <c r="I1664" s="710"/>
    </row>
    <row r="1665" spans="1:9">
      <c r="A1665" s="471" t="s">
        <v>584</v>
      </c>
      <c r="B1665" s="3" t="s">
        <v>134</v>
      </c>
      <c r="C1665" s="346">
        <v>5.0000000000000001E-4</v>
      </c>
      <c r="D1665" s="160" t="s">
        <v>583</v>
      </c>
      <c r="E1665" s="710">
        <f>+VIAJE</f>
        <v>1200000</v>
      </c>
      <c r="F1665" s="710"/>
      <c r="G1665" s="710"/>
      <c r="H1665" s="710"/>
      <c r="I1665" s="710">
        <f>+E1665*C1665</f>
        <v>600</v>
      </c>
    </row>
    <row r="1666" spans="1:9">
      <c r="A1666" s="587" t="s">
        <v>190</v>
      </c>
      <c r="B1666" s="588">
        <f>SUM(F1666:I1666)</f>
        <v>5476</v>
      </c>
      <c r="C1666" s="160"/>
      <c r="D1666" s="169"/>
      <c r="E1666" s="710"/>
      <c r="F1666" s="710">
        <f>SUM(F1664:F1665)</f>
        <v>0</v>
      </c>
      <c r="G1666" s="710">
        <f>SUM(G1664:G1665)</f>
        <v>4876</v>
      </c>
      <c r="H1666" s="710">
        <f>SUM(H1664:H1665)</f>
        <v>0</v>
      </c>
      <c r="I1666" s="710">
        <f>SUM(I1664:I1665)</f>
        <v>600</v>
      </c>
    </row>
    <row r="1667" spans="1:9">
      <c r="A1667" s="587" t="s">
        <v>191</v>
      </c>
      <c r="B1667" s="39">
        <f>+B1666</f>
        <v>5476</v>
      </c>
      <c r="C1667" s="688" t="s">
        <v>363</v>
      </c>
      <c r="D1667" s="13"/>
      <c r="E1667" s="13"/>
      <c r="F1667" s="13"/>
      <c r="G1667" s="13"/>
      <c r="H1667" s="13"/>
      <c r="I1667" s="13"/>
    </row>
    <row r="1668" spans="1:9">
      <c r="A1668" s="596"/>
      <c r="B1668" s="19"/>
      <c r="C1668" s="596"/>
      <c r="D1668" s="596"/>
      <c r="E1668" s="596"/>
      <c r="F1668" s="596"/>
      <c r="G1668" s="596"/>
      <c r="H1668" s="596"/>
      <c r="I1668" s="596"/>
    </row>
    <row r="1669" spans="1:9">
      <c r="A1669" s="594" t="s">
        <v>8701</v>
      </c>
      <c r="B1669" s="3871" t="s">
        <v>4162</v>
      </c>
      <c r="C1669" s="3871"/>
      <c r="D1669" s="3871"/>
      <c r="E1669" s="3871"/>
      <c r="F1669" s="3871"/>
      <c r="G1669" s="3871"/>
      <c r="H1669" s="3871"/>
      <c r="I1669" s="3871"/>
    </row>
    <row r="1670" spans="1:9">
      <c r="A1670" s="243"/>
      <c r="B1670" s="696"/>
      <c r="C1670" s="243" t="s">
        <v>140</v>
      </c>
      <c r="D1670" s="243" t="s">
        <v>343</v>
      </c>
      <c r="E1670" s="65" t="s">
        <v>344</v>
      </c>
      <c r="F1670" s="65" t="s">
        <v>482</v>
      </c>
      <c r="G1670" s="65" t="s">
        <v>483</v>
      </c>
      <c r="H1670" s="65" t="s">
        <v>170</v>
      </c>
      <c r="I1670" s="65" t="s">
        <v>171</v>
      </c>
    </row>
    <row r="1671" spans="1:9">
      <c r="A1671" s="243" t="s">
        <v>172</v>
      </c>
      <c r="B1671" s="696" t="s">
        <v>189</v>
      </c>
      <c r="C1671" s="370">
        <v>1</v>
      </c>
      <c r="D1671" s="243" t="s">
        <v>583</v>
      </c>
      <c r="E1671" s="65">
        <f>+H1675*0.05</f>
        <v>1458.6932093600001</v>
      </c>
      <c r="F1671" s="65"/>
      <c r="G1671" s="65"/>
      <c r="H1671" s="65"/>
      <c r="I1671" s="65">
        <f>+E1671*C1671</f>
        <v>1458.6932093600001</v>
      </c>
    </row>
    <row r="1672" spans="1:9">
      <c r="A1672" s="243" t="s">
        <v>464</v>
      </c>
      <c r="B1672" s="696" t="s">
        <v>4060</v>
      </c>
      <c r="C1672" s="370">
        <v>1</v>
      </c>
      <c r="D1672" s="243" t="s">
        <v>583</v>
      </c>
      <c r="E1672" s="65">
        <f>+TRANS</f>
        <v>1350</v>
      </c>
      <c r="F1672" s="65"/>
      <c r="G1672" s="65"/>
      <c r="H1672" s="65"/>
      <c r="I1672" s="65">
        <f>+E1672*C1672</f>
        <v>1350</v>
      </c>
    </row>
    <row r="1673" spans="1:9">
      <c r="A1673" s="243" t="s">
        <v>345</v>
      </c>
      <c r="B1673" s="696" t="str">
        <f>IF(PRESTA&gt;0,"OFICIAL (INCLUYE "&amp;""&amp;PRESTA*100&amp;"% PRESTACIONES)",0)</f>
        <v>OFICIAL (INCLUYE 82,22% PRESTACIONES)</v>
      </c>
      <c r="C1673" s="370">
        <v>0.2</v>
      </c>
      <c r="D1673" s="243" t="s">
        <v>346</v>
      </c>
      <c r="E1673" s="65">
        <f>+OFICI</f>
        <v>80479.625344</v>
      </c>
      <c r="F1673" s="65"/>
      <c r="G1673" s="65"/>
      <c r="H1673" s="65">
        <f>+E1673*C1673</f>
        <v>16095.925068800001</v>
      </c>
      <c r="I1673" s="65"/>
    </row>
    <row r="1674" spans="1:9">
      <c r="A1674" s="243" t="s">
        <v>347</v>
      </c>
      <c r="B1674" s="696" t="str">
        <f>IF(PRESTA&gt;0,"AYUD. ENTENDIDO (INCLUYE "&amp;""&amp;PRESTA*100&amp;"% PRESTACIONES)",0)</f>
        <v>AYUD. ENTENDIDO (INCLUYE 82,22% PRESTACIONES)</v>
      </c>
      <c r="C1674" s="370">
        <v>0.2</v>
      </c>
      <c r="D1674" s="243" t="s">
        <v>346</v>
      </c>
      <c r="E1674" s="65">
        <f>+AYUDA</f>
        <v>65389.695592000004</v>
      </c>
      <c r="F1674" s="65"/>
      <c r="G1674" s="65"/>
      <c r="H1674" s="65">
        <f>+E1674*C1674</f>
        <v>13077.939118400001</v>
      </c>
      <c r="I1674" s="65"/>
    </row>
    <row r="1675" spans="1:9">
      <c r="A1675" s="20" t="s">
        <v>190</v>
      </c>
      <c r="B1675" s="39">
        <f>SUM(F1675:I1675)</f>
        <v>31982.557396560002</v>
      </c>
      <c r="C1675" s="34"/>
      <c r="D1675" s="243"/>
      <c r="E1675" s="65"/>
      <c r="F1675" s="65">
        <f>+SUM(F1671:F1674)</f>
        <v>0</v>
      </c>
      <c r="G1675" s="65">
        <f>+SUM(G1671:G1674)</f>
        <v>0</v>
      </c>
      <c r="H1675" s="65">
        <f>+SUM(H1671:H1674)</f>
        <v>29173.864187200001</v>
      </c>
      <c r="I1675" s="65">
        <f>+SUM(I1671:I1674)</f>
        <v>2808.6932093599999</v>
      </c>
    </row>
    <row r="1676" spans="1:9">
      <c r="A1676" s="20" t="s">
        <v>191</v>
      </c>
      <c r="B1676" s="39">
        <f>+B1675</f>
        <v>31982.557396560002</v>
      </c>
      <c r="C1676" s="21" t="s">
        <v>363</v>
      </c>
      <c r="D1676" s="492"/>
      <c r="E1676" s="730"/>
      <c r="F1676" s="730"/>
      <c r="G1676" s="730"/>
      <c r="H1676" s="730"/>
      <c r="I1676" s="730"/>
    </row>
    <row r="1677" spans="1:9" ht="13.2">
      <c r="A1677" s="711"/>
      <c r="B1677" s="492"/>
      <c r="C1677" s="728"/>
      <c r="D1677" s="492"/>
      <c r="E1677" s="730"/>
      <c r="F1677" s="730"/>
      <c r="G1677" s="730"/>
      <c r="H1677" s="730"/>
      <c r="I1677" s="730"/>
    </row>
    <row r="1678" spans="1:9">
      <c r="A1678" s="724" t="s">
        <v>8702</v>
      </c>
      <c r="B1678" s="3873" t="s">
        <v>4163</v>
      </c>
      <c r="C1678" s="3873"/>
      <c r="D1678" s="3873"/>
      <c r="E1678" s="3873"/>
      <c r="F1678" s="3873"/>
      <c r="G1678" s="3873"/>
      <c r="H1678" s="3873"/>
      <c r="I1678" s="3873"/>
    </row>
    <row r="1679" spans="1:9">
      <c r="A1679" s="243"/>
      <c r="B1679" s="696"/>
      <c r="C1679" s="243" t="s">
        <v>140</v>
      </c>
      <c r="D1679" s="243" t="s">
        <v>343</v>
      </c>
      <c r="E1679" s="65" t="s">
        <v>344</v>
      </c>
      <c r="F1679" s="65" t="s">
        <v>482</v>
      </c>
      <c r="G1679" s="65" t="s">
        <v>483</v>
      </c>
      <c r="H1679" s="65" t="s">
        <v>170</v>
      </c>
      <c r="I1679" s="65" t="s">
        <v>171</v>
      </c>
    </row>
    <row r="1680" spans="1:9">
      <c r="A1680" s="243" t="s">
        <v>4164</v>
      </c>
      <c r="B1680" s="696" t="s">
        <v>4165</v>
      </c>
      <c r="C1680" s="370">
        <v>1</v>
      </c>
      <c r="D1680" s="243" t="s">
        <v>363</v>
      </c>
      <c r="E1680" s="65">
        <v>145000</v>
      </c>
      <c r="F1680" s="65"/>
      <c r="G1680" s="65">
        <f>+E1680*C1680</f>
        <v>145000</v>
      </c>
      <c r="H1680" s="65"/>
      <c r="I1680" s="65"/>
    </row>
    <row r="1681" spans="1:9">
      <c r="A1681" s="243" t="s">
        <v>584</v>
      </c>
      <c r="B1681" s="696" t="s">
        <v>134</v>
      </c>
      <c r="C1681" s="370">
        <v>0.01</v>
      </c>
      <c r="D1681" s="243" t="s">
        <v>583</v>
      </c>
      <c r="E1681" s="65">
        <f>+VIAJE</f>
        <v>1200000</v>
      </c>
      <c r="F1681" s="65"/>
      <c r="G1681" s="65"/>
      <c r="H1681" s="65"/>
      <c r="I1681" s="65">
        <f>+E1681*C1681</f>
        <v>12000</v>
      </c>
    </row>
    <row r="1682" spans="1:9">
      <c r="A1682" s="20" t="s">
        <v>190</v>
      </c>
      <c r="B1682" s="39">
        <f>SUM(F1682:I1682)</f>
        <v>157000</v>
      </c>
      <c r="C1682" s="34"/>
      <c r="D1682" s="243"/>
      <c r="E1682" s="65"/>
      <c r="F1682" s="65">
        <f>+SUM(F1680:F1681)</f>
        <v>0</v>
      </c>
      <c r="G1682" s="65">
        <f>+SUM(G1680:G1681)</f>
        <v>145000</v>
      </c>
      <c r="H1682" s="65">
        <f>+SUM(H1680:H1681)</f>
        <v>0</v>
      </c>
      <c r="I1682" s="65">
        <f>+SUM(I1680:I1681)</f>
        <v>12000</v>
      </c>
    </row>
    <row r="1683" spans="1:9">
      <c r="A1683" s="20" t="s">
        <v>191</v>
      </c>
      <c r="B1683" s="39">
        <f>+B1682</f>
        <v>157000</v>
      </c>
      <c r="C1683" s="21" t="s">
        <v>363</v>
      </c>
      <c r="D1683" s="492"/>
      <c r="E1683" s="730"/>
      <c r="F1683" s="730"/>
      <c r="G1683" s="730"/>
      <c r="H1683" s="730"/>
      <c r="I1683" s="730"/>
    </row>
    <row r="1684" spans="1:9" ht="13.2">
      <c r="A1684" s="711"/>
      <c r="B1684" s="492"/>
      <c r="C1684" s="728"/>
      <c r="D1684" s="492"/>
      <c r="E1684" s="730"/>
      <c r="F1684" s="730"/>
      <c r="G1684" s="730"/>
      <c r="H1684" s="730"/>
      <c r="I1684" s="730"/>
    </row>
    <row r="1685" spans="1:9">
      <c r="A1685" s="594" t="s">
        <v>8703</v>
      </c>
      <c r="B1685" s="3871" t="s">
        <v>4166</v>
      </c>
      <c r="C1685" s="3871"/>
      <c r="D1685" s="3871"/>
      <c r="E1685" s="3871"/>
      <c r="F1685" s="3871"/>
      <c r="G1685" s="3871"/>
      <c r="H1685" s="3871"/>
      <c r="I1685" s="3871"/>
    </row>
    <row r="1686" spans="1:9">
      <c r="A1686" s="243"/>
      <c r="B1686" s="536"/>
      <c r="C1686" s="243"/>
      <c r="D1686" s="243"/>
      <c r="E1686" s="243"/>
      <c r="F1686" s="243" t="s">
        <v>482</v>
      </c>
      <c r="G1686" s="243" t="s">
        <v>483</v>
      </c>
      <c r="H1686" s="243" t="s">
        <v>232</v>
      </c>
      <c r="I1686" s="243" t="s">
        <v>171</v>
      </c>
    </row>
    <row r="1687" spans="1:9">
      <c r="A1687" s="243" t="s">
        <v>347</v>
      </c>
      <c r="B1687" s="774" t="s">
        <v>4167</v>
      </c>
      <c r="C1687" s="775">
        <v>1</v>
      </c>
      <c r="D1687" s="776" t="s">
        <v>346</v>
      </c>
      <c r="E1687" s="777">
        <v>150000</v>
      </c>
      <c r="F1687" s="674"/>
      <c r="G1687" s="674"/>
      <c r="H1687" s="674">
        <f>+E1687*C1687</f>
        <v>150000</v>
      </c>
      <c r="I1687" s="674"/>
    </row>
    <row r="1688" spans="1:9">
      <c r="A1688" s="243" t="s">
        <v>172</v>
      </c>
      <c r="B1688" s="774" t="s">
        <v>189</v>
      </c>
      <c r="C1688" s="775">
        <v>1</v>
      </c>
      <c r="D1688" s="243" t="s">
        <v>583</v>
      </c>
      <c r="E1688" s="674">
        <f>+H1689*0.05</f>
        <v>7500</v>
      </c>
      <c r="F1688" s="674"/>
      <c r="G1688" s="674"/>
      <c r="H1688" s="674"/>
      <c r="I1688" s="674">
        <f>+E1688*C1688</f>
        <v>7500</v>
      </c>
    </row>
    <row r="1689" spans="1:9">
      <c r="A1689" s="20" t="s">
        <v>190</v>
      </c>
      <c r="B1689" s="778">
        <f>SUM(F1689:I1689)</f>
        <v>157500</v>
      </c>
      <c r="C1689" s="34"/>
      <c r="D1689" s="243"/>
      <c r="E1689" s="674"/>
      <c r="F1689" s="674"/>
      <c r="G1689" s="674">
        <f>SUM(G1687:G1688)</f>
        <v>0</v>
      </c>
      <c r="H1689" s="674">
        <f>SUM(H1687:H1688)</f>
        <v>150000</v>
      </c>
      <c r="I1689" s="674">
        <f>SUM(I1687:I1688)</f>
        <v>7500</v>
      </c>
    </row>
    <row r="1690" spans="1:9">
      <c r="A1690" s="20" t="s">
        <v>191</v>
      </c>
      <c r="B1690" s="778">
        <f>+B1689</f>
        <v>157500</v>
      </c>
      <c r="C1690" s="21" t="s">
        <v>363</v>
      </c>
      <c r="D1690" s="178"/>
      <c r="E1690" s="178"/>
      <c r="F1690" s="178"/>
      <c r="G1690" s="178"/>
      <c r="H1690" s="178"/>
      <c r="I1690" s="178"/>
    </row>
    <row r="1691" spans="1:9">
      <c r="B1691" s="178"/>
      <c r="C1691" s="178"/>
      <c r="D1691" s="178"/>
      <c r="E1691" s="178"/>
      <c r="F1691" s="178"/>
      <c r="G1691" s="178"/>
      <c r="H1691" s="178"/>
      <c r="I1691" s="178"/>
    </row>
    <row r="1692" spans="1:9">
      <c r="A1692" s="724" t="s">
        <v>8704</v>
      </c>
      <c r="B1692" s="3873" t="s">
        <v>4168</v>
      </c>
      <c r="C1692" s="3873"/>
      <c r="D1692" s="3873"/>
      <c r="E1692" s="3873"/>
      <c r="F1692" s="3873"/>
      <c r="G1692" s="3873"/>
      <c r="H1692" s="3873"/>
      <c r="I1692" s="3873"/>
    </row>
    <row r="1693" spans="1:9">
      <c r="A1693" s="243"/>
      <c r="B1693" s="536"/>
      <c r="C1693" s="243"/>
      <c r="D1693" s="243"/>
      <c r="E1693" s="243"/>
      <c r="F1693" s="243" t="s">
        <v>482</v>
      </c>
      <c r="G1693" s="243" t="s">
        <v>483</v>
      </c>
      <c r="H1693" s="243" t="s">
        <v>232</v>
      </c>
      <c r="I1693" s="243" t="s">
        <v>171</v>
      </c>
    </row>
    <row r="1694" spans="1:9">
      <c r="A1694" s="243" t="s">
        <v>584</v>
      </c>
      <c r="B1694" s="774" t="s">
        <v>134</v>
      </c>
      <c r="C1694" s="775">
        <v>0.01</v>
      </c>
      <c r="D1694" s="776" t="s">
        <v>583</v>
      </c>
      <c r="E1694" s="777">
        <f>+VIAJE</f>
        <v>1200000</v>
      </c>
      <c r="F1694" s="674"/>
      <c r="G1694" s="674"/>
      <c r="H1694" s="674"/>
      <c r="I1694" s="674">
        <f>+E1694*C1694</f>
        <v>12000</v>
      </c>
    </row>
    <row r="1695" spans="1:9" ht="33.6">
      <c r="A1695" s="243"/>
      <c r="B1695" s="774" t="s">
        <v>1428</v>
      </c>
      <c r="C1695" s="776">
        <v>1</v>
      </c>
      <c r="D1695" s="776" t="s">
        <v>427</v>
      </c>
      <c r="E1695" s="777">
        <f>1016000*1.19</f>
        <v>1209040</v>
      </c>
      <c r="F1695" s="17"/>
      <c r="G1695" s="674">
        <f>+C1695*E1695</f>
        <v>1209040</v>
      </c>
      <c r="H1695" s="674"/>
      <c r="I1695" s="674"/>
    </row>
    <row r="1696" spans="1:9">
      <c r="A1696" s="20" t="s">
        <v>190</v>
      </c>
      <c r="B1696" s="778">
        <f>SUM(F1696:I1696)</f>
        <v>1221040</v>
      </c>
      <c r="C1696" s="34"/>
      <c r="D1696" s="243"/>
      <c r="E1696" s="674"/>
      <c r="F1696" s="674"/>
      <c r="G1696" s="674">
        <f>SUM(G1694:G1695)</f>
        <v>1209040</v>
      </c>
      <c r="H1696" s="674">
        <f>SUM(H1694:H1695)</f>
        <v>0</v>
      </c>
      <c r="I1696" s="674">
        <f>SUM(I1694:I1695)</f>
        <v>12000</v>
      </c>
    </row>
    <row r="1697" spans="1:9">
      <c r="A1697" s="20" t="s">
        <v>191</v>
      </c>
      <c r="B1697" s="778">
        <f>+B1696</f>
        <v>1221040</v>
      </c>
      <c r="C1697" s="21" t="s">
        <v>363</v>
      </c>
      <c r="D1697" s="178"/>
      <c r="E1697" s="178"/>
      <c r="F1697" s="178"/>
      <c r="G1697" s="178"/>
      <c r="H1697" s="178"/>
      <c r="I1697" s="178"/>
    </row>
    <row r="1698" spans="1:9">
      <c r="B1698" s="178"/>
      <c r="C1698" s="178"/>
      <c r="D1698" s="178"/>
      <c r="E1698" s="178"/>
      <c r="F1698" s="178"/>
      <c r="G1698" s="178"/>
      <c r="H1698" s="178"/>
      <c r="I1698" s="178"/>
    </row>
    <row r="1699" spans="1:9">
      <c r="A1699" s="594" t="s">
        <v>8705</v>
      </c>
      <c r="B1699" s="3871" t="s">
        <v>4169</v>
      </c>
      <c r="C1699" s="3871"/>
      <c r="D1699" s="3871"/>
      <c r="E1699" s="3871"/>
      <c r="F1699" s="3871"/>
      <c r="G1699" s="3871"/>
      <c r="H1699" s="3871"/>
      <c r="I1699" s="3871"/>
    </row>
    <row r="1700" spans="1:9">
      <c r="A1700" s="243"/>
      <c r="B1700" s="536"/>
      <c r="C1700" s="243"/>
      <c r="D1700" s="243"/>
      <c r="E1700" s="243"/>
      <c r="F1700" s="243" t="s">
        <v>482</v>
      </c>
      <c r="G1700" s="243" t="s">
        <v>483</v>
      </c>
      <c r="H1700" s="243" t="s">
        <v>232</v>
      </c>
      <c r="I1700" s="243" t="s">
        <v>171</v>
      </c>
    </row>
    <row r="1701" spans="1:9">
      <c r="A1701" s="243" t="s">
        <v>347</v>
      </c>
      <c r="B1701" s="774" t="s">
        <v>4167</v>
      </c>
      <c r="C1701" s="775">
        <v>1</v>
      </c>
      <c r="D1701" s="776" t="s">
        <v>346</v>
      </c>
      <c r="E1701" s="777">
        <v>150000</v>
      </c>
      <c r="F1701" s="674"/>
      <c r="G1701" s="674"/>
      <c r="H1701" s="674">
        <f>+E1701*C1701</f>
        <v>150000</v>
      </c>
      <c r="I1701" s="674"/>
    </row>
    <row r="1702" spans="1:9">
      <c r="A1702" s="243" t="s">
        <v>172</v>
      </c>
      <c r="B1702" s="774" t="s">
        <v>189</v>
      </c>
      <c r="C1702" s="775">
        <v>1</v>
      </c>
      <c r="D1702" s="243" t="s">
        <v>583</v>
      </c>
      <c r="E1702" s="674">
        <f>+H1703*0.05</f>
        <v>7500</v>
      </c>
      <c r="F1702" s="674"/>
      <c r="G1702" s="674"/>
      <c r="H1702" s="674"/>
      <c r="I1702" s="674">
        <f>+E1702*C1702</f>
        <v>7500</v>
      </c>
    </row>
    <row r="1703" spans="1:9">
      <c r="A1703" s="20" t="s">
        <v>190</v>
      </c>
      <c r="B1703" s="778">
        <f>SUM(F1703:I1703)</f>
        <v>157500</v>
      </c>
      <c r="C1703" s="34"/>
      <c r="D1703" s="243"/>
      <c r="E1703" s="674"/>
      <c r="F1703" s="674"/>
      <c r="G1703" s="674">
        <f>SUM(G1701:G1702)</f>
        <v>0</v>
      </c>
      <c r="H1703" s="674">
        <f>SUM(H1701:H1702)</f>
        <v>150000</v>
      </c>
      <c r="I1703" s="674">
        <f>SUM(I1701:I1702)</f>
        <v>7500</v>
      </c>
    </row>
    <row r="1704" spans="1:9">
      <c r="A1704" s="20" t="s">
        <v>191</v>
      </c>
      <c r="B1704" s="778">
        <f>+B1703</f>
        <v>157500</v>
      </c>
      <c r="C1704" s="21" t="s">
        <v>363</v>
      </c>
      <c r="D1704" s="178"/>
      <c r="E1704" s="178"/>
      <c r="F1704" s="178"/>
      <c r="G1704" s="178"/>
      <c r="H1704" s="178"/>
      <c r="I1704" s="178"/>
    </row>
    <row r="1705" spans="1:9">
      <c r="B1705" s="178"/>
      <c r="C1705" s="178"/>
      <c r="D1705" s="178"/>
      <c r="E1705" s="178"/>
      <c r="F1705" s="178"/>
      <c r="G1705" s="178"/>
      <c r="H1705" s="178"/>
      <c r="I1705" s="178"/>
    </row>
    <row r="1706" spans="1:9">
      <c r="A1706" s="724" t="s">
        <v>8706</v>
      </c>
      <c r="B1706" s="3873" t="s">
        <v>4170</v>
      </c>
      <c r="C1706" s="3873"/>
      <c r="D1706" s="3873"/>
      <c r="E1706" s="3873"/>
      <c r="F1706" s="3873"/>
      <c r="G1706" s="3873"/>
      <c r="H1706" s="3873"/>
      <c r="I1706" s="3873"/>
    </row>
    <row r="1707" spans="1:9">
      <c r="A1707" s="243"/>
      <c r="B1707" s="536"/>
      <c r="C1707" s="243"/>
      <c r="D1707" s="243"/>
      <c r="E1707" s="243"/>
      <c r="F1707" s="243" t="s">
        <v>482</v>
      </c>
      <c r="G1707" s="243" t="s">
        <v>483</v>
      </c>
      <c r="H1707" s="243" t="s">
        <v>232</v>
      </c>
      <c r="I1707" s="243" t="s">
        <v>171</v>
      </c>
    </row>
    <row r="1708" spans="1:9">
      <c r="A1708" s="243" t="s">
        <v>584</v>
      </c>
      <c r="B1708" s="774" t="s">
        <v>134</v>
      </c>
      <c r="C1708" s="775">
        <v>0.01</v>
      </c>
      <c r="D1708" s="776" t="s">
        <v>583</v>
      </c>
      <c r="E1708" s="777">
        <f>+VIAJE</f>
        <v>1200000</v>
      </c>
      <c r="F1708" s="674"/>
      <c r="G1708" s="674"/>
      <c r="H1708" s="674"/>
      <c r="I1708" s="674">
        <f>+E1708*C1708</f>
        <v>12000</v>
      </c>
    </row>
    <row r="1709" spans="1:9" ht="33.6">
      <c r="A1709" s="243"/>
      <c r="B1709" s="774" t="s">
        <v>1429</v>
      </c>
      <c r="C1709" s="776">
        <v>1</v>
      </c>
      <c r="D1709" s="776" t="s">
        <v>427</v>
      </c>
      <c r="E1709" s="777">
        <v>1200000</v>
      </c>
      <c r="F1709" s="17"/>
      <c r="G1709" s="674">
        <f>+C1709*E1709</f>
        <v>1200000</v>
      </c>
      <c r="H1709" s="674"/>
      <c r="I1709" s="674"/>
    </row>
    <row r="1710" spans="1:9">
      <c r="A1710" s="20" t="s">
        <v>190</v>
      </c>
      <c r="B1710" s="778">
        <f>SUM(F1710:I1710)</f>
        <v>1212000</v>
      </c>
      <c r="C1710" s="34"/>
      <c r="D1710" s="243"/>
      <c r="E1710" s="674"/>
      <c r="F1710" s="674"/>
      <c r="G1710" s="674">
        <f>SUM(G1708:G1709)</f>
        <v>1200000</v>
      </c>
      <c r="H1710" s="674">
        <f>SUM(H1708:H1709)</f>
        <v>0</v>
      </c>
      <c r="I1710" s="674">
        <f>SUM(I1708:I1709)</f>
        <v>12000</v>
      </c>
    </row>
    <row r="1711" spans="1:9">
      <c r="A1711" s="20" t="s">
        <v>191</v>
      </c>
      <c r="B1711" s="778">
        <f>+B1710</f>
        <v>1212000</v>
      </c>
      <c r="C1711" s="21" t="s">
        <v>363</v>
      </c>
      <c r="D1711" s="178"/>
      <c r="E1711" s="178"/>
      <c r="F1711" s="178"/>
      <c r="G1711" s="178"/>
      <c r="H1711" s="178"/>
      <c r="I1711" s="178"/>
    </row>
    <row r="1712" spans="1:9">
      <c r="B1712" s="178"/>
      <c r="C1712" s="178"/>
      <c r="D1712" s="178"/>
      <c r="E1712" s="178"/>
      <c r="F1712" s="178"/>
      <c r="G1712" s="178"/>
      <c r="H1712" s="178"/>
      <c r="I1712" s="178"/>
    </row>
    <row r="1713" spans="1:9">
      <c r="A1713" s="594" t="s">
        <v>8707</v>
      </c>
      <c r="B1713" s="3871" t="s">
        <v>4171</v>
      </c>
      <c r="C1713" s="3871"/>
      <c r="D1713" s="3871"/>
      <c r="E1713" s="3871"/>
      <c r="F1713" s="3871"/>
      <c r="G1713" s="3871"/>
      <c r="H1713" s="3871"/>
      <c r="I1713" s="3871"/>
    </row>
    <row r="1714" spans="1:9">
      <c r="A1714" s="243"/>
      <c r="B1714" s="536"/>
      <c r="C1714" s="243"/>
      <c r="D1714" s="243"/>
      <c r="E1714" s="243"/>
      <c r="F1714" s="243" t="s">
        <v>482</v>
      </c>
      <c r="G1714" s="243" t="s">
        <v>483</v>
      </c>
      <c r="H1714" s="243" t="s">
        <v>232</v>
      </c>
      <c r="I1714" s="243" t="s">
        <v>171</v>
      </c>
    </row>
    <row r="1715" spans="1:9">
      <c r="A1715" s="243" t="s">
        <v>347</v>
      </c>
      <c r="B1715" s="774" t="s">
        <v>4167</v>
      </c>
      <c r="C1715" s="775">
        <v>1</v>
      </c>
      <c r="D1715" s="776" t="s">
        <v>346</v>
      </c>
      <c r="E1715" s="777">
        <v>50000</v>
      </c>
      <c r="F1715" s="674"/>
      <c r="G1715" s="674"/>
      <c r="H1715" s="674">
        <f>+E1715*C1715</f>
        <v>50000</v>
      </c>
      <c r="I1715" s="674"/>
    </row>
    <row r="1716" spans="1:9">
      <c r="A1716" s="243" t="s">
        <v>172</v>
      </c>
      <c r="B1716" s="774" t="s">
        <v>189</v>
      </c>
      <c r="C1716" s="775">
        <v>1</v>
      </c>
      <c r="D1716" s="243" t="s">
        <v>583</v>
      </c>
      <c r="E1716" s="674">
        <f>+H1717*0.05</f>
        <v>2500</v>
      </c>
      <c r="F1716" s="674"/>
      <c r="G1716" s="674"/>
      <c r="H1716" s="674"/>
      <c r="I1716" s="674">
        <f>+E1716*C1716</f>
        <v>2500</v>
      </c>
    </row>
    <row r="1717" spans="1:9">
      <c r="A1717" s="20" t="s">
        <v>190</v>
      </c>
      <c r="B1717" s="778">
        <f>SUM(F1717:I1717)</f>
        <v>52500</v>
      </c>
      <c r="C1717" s="34"/>
      <c r="D1717" s="243"/>
      <c r="E1717" s="674"/>
      <c r="F1717" s="674"/>
      <c r="G1717" s="674">
        <f>SUM(G1715:G1716)</f>
        <v>0</v>
      </c>
      <c r="H1717" s="674">
        <f>SUM(H1715:H1716)</f>
        <v>50000</v>
      </c>
      <c r="I1717" s="674">
        <f>SUM(I1715:I1716)</f>
        <v>2500</v>
      </c>
    </row>
    <row r="1718" spans="1:9">
      <c r="A1718" s="20" t="s">
        <v>191</v>
      </c>
      <c r="B1718" s="778">
        <f>+B1717</f>
        <v>52500</v>
      </c>
      <c r="C1718" s="21" t="s">
        <v>363</v>
      </c>
      <c r="D1718" s="178"/>
      <c r="E1718" s="178"/>
      <c r="F1718" s="178"/>
      <c r="G1718" s="178"/>
      <c r="H1718" s="178"/>
      <c r="I1718" s="178"/>
    </row>
    <row r="1719" spans="1:9">
      <c r="B1719" s="178"/>
      <c r="C1719" s="178"/>
      <c r="D1719" s="178"/>
      <c r="E1719" s="178"/>
      <c r="F1719" s="178"/>
      <c r="G1719" s="178"/>
      <c r="H1719" s="178"/>
      <c r="I1719" s="178"/>
    </row>
    <row r="1720" spans="1:9">
      <c r="A1720" s="724" t="s">
        <v>8708</v>
      </c>
      <c r="B1720" s="3873" t="s">
        <v>4172</v>
      </c>
      <c r="C1720" s="3873"/>
      <c r="D1720" s="3873"/>
      <c r="E1720" s="3873"/>
      <c r="F1720" s="3873"/>
      <c r="G1720" s="3873"/>
      <c r="H1720" s="3873"/>
      <c r="I1720" s="3873"/>
    </row>
    <row r="1721" spans="1:9">
      <c r="A1721" s="243"/>
      <c r="B1721" s="536"/>
      <c r="C1721" s="243"/>
      <c r="D1721" s="243"/>
      <c r="E1721" s="243"/>
      <c r="F1721" s="243" t="s">
        <v>482</v>
      </c>
      <c r="G1721" s="243" t="s">
        <v>483</v>
      </c>
      <c r="H1721" s="243" t="s">
        <v>232</v>
      </c>
      <c r="I1721" s="243" t="s">
        <v>171</v>
      </c>
    </row>
    <row r="1722" spans="1:9">
      <c r="A1722" s="243" t="s">
        <v>584</v>
      </c>
      <c r="B1722" s="774" t="s">
        <v>134</v>
      </c>
      <c r="C1722" s="775">
        <v>0.01</v>
      </c>
      <c r="D1722" s="776" t="s">
        <v>583</v>
      </c>
      <c r="E1722" s="777">
        <f>+VIAJE</f>
        <v>1200000</v>
      </c>
      <c r="F1722" s="674"/>
      <c r="G1722" s="674"/>
      <c r="H1722" s="674"/>
      <c r="I1722" s="674">
        <f>+E1722*C1722</f>
        <v>12000</v>
      </c>
    </row>
    <row r="1723" spans="1:9">
      <c r="A1723" s="243"/>
      <c r="B1723" s="774" t="s">
        <v>1430</v>
      </c>
      <c r="C1723" s="776">
        <v>1</v>
      </c>
      <c r="D1723" s="776" t="s">
        <v>427</v>
      </c>
      <c r="E1723" s="777">
        <v>720000</v>
      </c>
      <c r="F1723" s="17"/>
      <c r="G1723" s="674">
        <f>+C1723*E1723</f>
        <v>720000</v>
      </c>
      <c r="H1723" s="674"/>
      <c r="I1723" s="674"/>
    </row>
    <row r="1724" spans="1:9">
      <c r="A1724" s="20" t="s">
        <v>190</v>
      </c>
      <c r="B1724" s="778">
        <f>SUM(F1724:I1724)</f>
        <v>732000</v>
      </c>
      <c r="C1724" s="34"/>
      <c r="D1724" s="243"/>
      <c r="E1724" s="674"/>
      <c r="F1724" s="674"/>
      <c r="G1724" s="674">
        <f>SUM(G1722:G1723)</f>
        <v>720000</v>
      </c>
      <c r="H1724" s="674">
        <f>SUM(H1722:H1723)</f>
        <v>0</v>
      </c>
      <c r="I1724" s="674">
        <f>SUM(I1722:I1723)</f>
        <v>12000</v>
      </c>
    </row>
    <row r="1725" spans="1:9">
      <c r="A1725" s="20" t="s">
        <v>191</v>
      </c>
      <c r="B1725" s="778">
        <f>+B1724</f>
        <v>732000</v>
      </c>
      <c r="C1725" s="21" t="s">
        <v>363</v>
      </c>
      <c r="D1725" s="178"/>
      <c r="E1725" s="178"/>
      <c r="F1725" s="178"/>
      <c r="G1725" s="178"/>
      <c r="H1725" s="178"/>
      <c r="I1725" s="178"/>
    </row>
    <row r="1726" spans="1:9">
      <c r="B1726" s="178"/>
      <c r="C1726" s="178"/>
      <c r="D1726" s="178"/>
      <c r="E1726" s="178"/>
      <c r="F1726" s="178"/>
      <c r="G1726" s="178"/>
      <c r="H1726" s="178"/>
      <c r="I1726" s="178"/>
    </row>
    <row r="1727" spans="1:9">
      <c r="A1727" s="683" t="e">
        <v>#REF!</v>
      </c>
      <c r="B1727" s="3547" t="s">
        <v>4173</v>
      </c>
      <c r="C1727" s="3548"/>
      <c r="D1727" s="3548"/>
      <c r="E1727" s="3548"/>
      <c r="F1727" s="3548"/>
      <c r="G1727" s="3548"/>
      <c r="H1727" s="3548"/>
      <c r="I1727" s="3549"/>
    </row>
    <row r="1728" spans="1:9">
      <c r="A1728" s="243"/>
      <c r="B1728" s="179"/>
      <c r="C1728" s="243"/>
      <c r="D1728" s="243"/>
      <c r="E1728" s="243"/>
      <c r="F1728" s="243" t="s">
        <v>482</v>
      </c>
      <c r="G1728" s="243" t="s">
        <v>483</v>
      </c>
      <c r="H1728" s="243" t="s">
        <v>232</v>
      </c>
      <c r="I1728" s="243" t="s">
        <v>171</v>
      </c>
    </row>
    <row r="1729" spans="1:9">
      <c r="A1729" s="243" t="s">
        <v>172</v>
      </c>
      <c r="B1729" s="179" t="s">
        <v>189</v>
      </c>
      <c r="C1729" s="346">
        <v>1</v>
      </c>
      <c r="D1729" s="243" t="s">
        <v>583</v>
      </c>
      <c r="E1729" s="674">
        <f>+H1733*0.05</f>
        <v>486.23106978666675</v>
      </c>
      <c r="F1729" s="674"/>
      <c r="G1729" s="674"/>
      <c r="H1729" s="674"/>
      <c r="I1729" s="674">
        <f>+E1729*C1729</f>
        <v>486.23106978666675</v>
      </c>
    </row>
    <row r="1730" spans="1:9">
      <c r="A1730" s="243" t="s">
        <v>464</v>
      </c>
      <c r="B1730" s="179" t="s">
        <v>4060</v>
      </c>
      <c r="C1730" s="346">
        <v>1</v>
      </c>
      <c r="D1730" s="243" t="s">
        <v>583</v>
      </c>
      <c r="E1730" s="674">
        <f>+TRANS</f>
        <v>1350</v>
      </c>
      <c r="F1730" s="674"/>
      <c r="G1730" s="674"/>
      <c r="H1730" s="674"/>
      <c r="I1730" s="674">
        <v>100</v>
      </c>
    </row>
    <row r="1731" spans="1:9">
      <c r="A1731" s="243" t="s">
        <v>345</v>
      </c>
      <c r="B1731" s="179" t="str">
        <f>IF(PRESTA&gt;0,"OFICIAL (INCLUYE "&amp;""&amp;PRESTA*100&amp;"% PRESTACIONES)",0)</f>
        <v>OFICIAL (INCLUYE 82,22% PRESTACIONES)</v>
      </c>
      <c r="C1731" s="346">
        <v>6.6666666666666666E-2</v>
      </c>
      <c r="D1731" s="243" t="s">
        <v>346</v>
      </c>
      <c r="E1731" s="674">
        <f>+OFICI</f>
        <v>80479.625344</v>
      </c>
      <c r="F1731" s="674"/>
      <c r="G1731" s="674"/>
      <c r="H1731" s="674">
        <f>+E1731*C1731</f>
        <v>5365.308356266667</v>
      </c>
      <c r="I1731" s="674"/>
    </row>
    <row r="1732" spans="1:9">
      <c r="A1732" s="243" t="s">
        <v>347</v>
      </c>
      <c r="B1732" s="179" t="str">
        <f>IF(PRESTA&gt;0,"AYUD. ENTENDIDO (INCLUYE "&amp;""&amp;PRESTA*100&amp;"% PRESTACIONES)",0)</f>
        <v>AYUD. ENTENDIDO (INCLUYE 82,22% PRESTACIONES)</v>
      </c>
      <c r="C1732" s="346">
        <v>6.6666666666666666E-2</v>
      </c>
      <c r="D1732" s="243" t="s">
        <v>346</v>
      </c>
      <c r="E1732" s="674">
        <f>+AYUDA</f>
        <v>65389.695592000004</v>
      </c>
      <c r="F1732" s="674"/>
      <c r="G1732" s="674"/>
      <c r="H1732" s="674">
        <f>+E1732*C1732</f>
        <v>4359.3130394666669</v>
      </c>
      <c r="I1732" s="674"/>
    </row>
    <row r="1733" spans="1:9">
      <c r="A1733" s="587" t="s">
        <v>190</v>
      </c>
      <c r="B1733" s="588">
        <f>SUM(F1733:I1733)</f>
        <v>10310.852465520002</v>
      </c>
      <c r="C1733" s="160"/>
      <c r="D1733" s="243"/>
      <c r="E1733" s="674"/>
      <c r="F1733" s="674">
        <f>+SUM(F1729:F1732)</f>
        <v>0</v>
      </c>
      <c r="G1733" s="674">
        <f>+SUM(G1729:G1732)</f>
        <v>0</v>
      </c>
      <c r="H1733" s="674">
        <f>+SUM(H1729:H1732)</f>
        <v>9724.6213957333348</v>
      </c>
      <c r="I1733" s="674">
        <f>+SUM(I1729:I1732)</f>
        <v>586.23106978666669</v>
      </c>
    </row>
    <row r="1734" spans="1:9">
      <c r="A1734" s="587" t="s">
        <v>191</v>
      </c>
      <c r="B1734" s="39">
        <f>+B1733</f>
        <v>10310.852465520002</v>
      </c>
      <c r="C1734" s="688" t="s">
        <v>94</v>
      </c>
      <c r="D1734" s="178"/>
      <c r="E1734" s="178"/>
      <c r="F1734" s="178"/>
      <c r="G1734" s="178"/>
      <c r="H1734" s="178"/>
      <c r="I1734" s="178"/>
    </row>
    <row r="1736" spans="1:9">
      <c r="A1736" s="714" t="e">
        <v>#REF!</v>
      </c>
      <c r="B1736" s="3874" t="s">
        <v>4174</v>
      </c>
      <c r="C1736" s="3875"/>
      <c r="D1736" s="3875"/>
      <c r="E1736" s="3875"/>
      <c r="F1736" s="3875"/>
      <c r="G1736" s="3875"/>
      <c r="H1736" s="3875"/>
      <c r="I1736" s="3876"/>
    </row>
    <row r="1737" spans="1:9">
      <c r="A1737" s="243"/>
      <c r="B1737" s="179"/>
      <c r="C1737" s="243"/>
      <c r="D1737" s="243"/>
      <c r="E1737" s="243"/>
      <c r="F1737" s="243" t="s">
        <v>482</v>
      </c>
      <c r="G1737" s="243" t="s">
        <v>483</v>
      </c>
      <c r="H1737" s="243" t="s">
        <v>232</v>
      </c>
      <c r="I1737" s="243" t="s">
        <v>171</v>
      </c>
    </row>
    <row r="1738" spans="1:9">
      <c r="A1738" s="243" t="s">
        <v>178</v>
      </c>
      <c r="B1738" s="179" t="s">
        <v>179</v>
      </c>
      <c r="C1738" s="346">
        <v>1</v>
      </c>
      <c r="D1738" s="243" t="s">
        <v>45</v>
      </c>
      <c r="E1738" s="674">
        <f>+TUBS6</f>
        <v>41025</v>
      </c>
      <c r="F1738" s="674"/>
      <c r="G1738" s="674">
        <f>+E1738*C1738</f>
        <v>41025</v>
      </c>
      <c r="H1738" s="674"/>
      <c r="I1738" s="674"/>
    </row>
    <row r="1739" spans="1:9">
      <c r="A1739" s="243" t="s">
        <v>584</v>
      </c>
      <c r="B1739" s="179" t="s">
        <v>134</v>
      </c>
      <c r="C1739" s="346">
        <v>4.7619047619047619E-4</v>
      </c>
      <c r="D1739" s="243" t="s">
        <v>583</v>
      </c>
      <c r="E1739" s="674">
        <f>+VIAJE</f>
        <v>1200000</v>
      </c>
      <c r="F1739" s="674"/>
      <c r="G1739" s="674"/>
      <c r="H1739" s="674"/>
      <c r="I1739" s="674">
        <f>+E1739*C1739</f>
        <v>571.42857142857144</v>
      </c>
    </row>
    <row r="1740" spans="1:9">
      <c r="A1740" s="587" t="s">
        <v>190</v>
      </c>
      <c r="B1740" s="588">
        <f>SUM(F1740:I1740)</f>
        <v>41596.428571428572</v>
      </c>
      <c r="C1740" s="160"/>
      <c r="D1740" s="243"/>
      <c r="E1740" s="674"/>
      <c r="F1740" s="674">
        <f>+SUM(F1738:F1739)</f>
        <v>0</v>
      </c>
      <c r="G1740" s="674">
        <f>+SUM(G1738:G1739)</f>
        <v>41025</v>
      </c>
      <c r="H1740" s="674">
        <f>+SUM(H1738:H1739)</f>
        <v>0</v>
      </c>
      <c r="I1740" s="674">
        <f>+SUM(I1738:I1739)</f>
        <v>571.42857142857144</v>
      </c>
    </row>
    <row r="1741" spans="1:9">
      <c r="A1741" s="587" t="s">
        <v>191</v>
      </c>
      <c r="B1741" s="39">
        <f>+B1740</f>
        <v>41596.428571428572</v>
      </c>
      <c r="C1741" s="688" t="s">
        <v>94</v>
      </c>
      <c r="D1741" s="178"/>
      <c r="E1741" s="178"/>
      <c r="F1741" s="178"/>
      <c r="G1741" s="178"/>
      <c r="H1741" s="178"/>
      <c r="I1741" s="178"/>
    </row>
    <row r="1743" spans="1:9">
      <c r="A1743" s="683" t="e">
        <v>#REF!</v>
      </c>
      <c r="B1743" s="3558" t="s">
        <v>4175</v>
      </c>
      <c r="C1743" s="3558"/>
      <c r="D1743" s="3558"/>
      <c r="E1743" s="3558"/>
      <c r="F1743" s="3558"/>
      <c r="G1743" s="3558"/>
      <c r="H1743" s="3558"/>
      <c r="I1743" s="3558"/>
    </row>
    <row r="1744" spans="1:9">
      <c r="A1744" s="470"/>
      <c r="B1744" s="474"/>
      <c r="C1744" s="470" t="s">
        <v>140</v>
      </c>
      <c r="D1744" s="470" t="s">
        <v>343</v>
      </c>
      <c r="E1744" s="470" t="s">
        <v>344</v>
      </c>
      <c r="F1744" s="470" t="s">
        <v>482</v>
      </c>
      <c r="G1744" s="470" t="s">
        <v>483</v>
      </c>
      <c r="H1744" s="470" t="s">
        <v>232</v>
      </c>
      <c r="I1744" s="470" t="s">
        <v>171</v>
      </c>
    </row>
    <row r="1745" spans="1:9">
      <c r="A1745" s="470" t="s">
        <v>345</v>
      </c>
      <c r="B1745" s="779" t="str">
        <f>IF(PRESTA&gt;0,"OFICIAL (INCLUYE "&amp;""&amp;PRESTA*100&amp;"% PRESTACIONES)",0)</f>
        <v>OFICIAL (INCLUYE 82,22% PRESTACIONES)</v>
      </c>
      <c r="C1745" s="451">
        <v>2.5000000000000001E-2</v>
      </c>
      <c r="D1745" s="487" t="s">
        <v>346</v>
      </c>
      <c r="E1745" s="780">
        <f>+OFICI</f>
        <v>80479.625344</v>
      </c>
      <c r="F1745" s="780"/>
      <c r="G1745" s="780"/>
      <c r="H1745" s="780">
        <f>+E1745*C1745</f>
        <v>2011.9906336000001</v>
      </c>
      <c r="I1745" s="780"/>
    </row>
    <row r="1746" spans="1:9">
      <c r="A1746" s="470" t="s">
        <v>347</v>
      </c>
      <c r="B1746" s="779" t="str">
        <f>IF(PRESTA&gt;0,"AYUD. ENTENDIDO (INCLUYE "&amp;""&amp;PRESTA*100&amp;"% PRESTACIONES)",0)</f>
        <v>AYUD. ENTENDIDO (INCLUYE 82,22% PRESTACIONES)</v>
      </c>
      <c r="C1746" s="451">
        <v>2.5000000000000001E-2</v>
      </c>
      <c r="D1746" s="487" t="s">
        <v>346</v>
      </c>
      <c r="E1746" s="780">
        <f>+AYUDA</f>
        <v>65389.695592000004</v>
      </c>
      <c r="F1746" s="780"/>
      <c r="G1746" s="780"/>
      <c r="H1746" s="780">
        <f>+E1746*C1746</f>
        <v>1634.7423898000002</v>
      </c>
      <c r="I1746" s="780"/>
    </row>
    <row r="1747" spans="1:9">
      <c r="A1747" s="470" t="s">
        <v>172</v>
      </c>
      <c r="B1747" s="779" t="s">
        <v>189</v>
      </c>
      <c r="C1747" s="451">
        <v>1</v>
      </c>
      <c r="D1747" s="487" t="s">
        <v>583</v>
      </c>
      <c r="E1747" s="780">
        <f>+H1748*0.05</f>
        <v>182.33665117000001</v>
      </c>
      <c r="F1747" s="780"/>
      <c r="G1747" s="780"/>
      <c r="H1747" s="780"/>
      <c r="I1747" s="780">
        <f>+E1747*C1747</f>
        <v>182.33665117000001</v>
      </c>
    </row>
    <row r="1748" spans="1:9">
      <c r="A1748" s="587" t="s">
        <v>190</v>
      </c>
      <c r="B1748" s="588">
        <f>ROUND(SUM(F1748:I1748),0)</f>
        <v>3829</v>
      </c>
      <c r="C1748" s="160"/>
      <c r="D1748" s="243"/>
      <c r="E1748" s="674"/>
      <c r="F1748" s="674">
        <f>SUM(F1744:F1747)</f>
        <v>0</v>
      </c>
      <c r="G1748" s="674">
        <f>SUM(G1744:G1747)</f>
        <v>0</v>
      </c>
      <c r="H1748" s="674">
        <f>SUM(H1744:H1747)</f>
        <v>3646.7330234000001</v>
      </c>
      <c r="I1748" s="674">
        <f>SUM(I1744:I1747)</f>
        <v>182.33665117000001</v>
      </c>
    </row>
    <row r="1749" spans="1:9">
      <c r="A1749" s="587" t="s">
        <v>191</v>
      </c>
      <c r="B1749" s="39">
        <f>+B1748</f>
        <v>3829</v>
      </c>
      <c r="C1749" s="770" t="s">
        <v>94</v>
      </c>
      <c r="D1749" s="73"/>
      <c r="E1749" s="73"/>
      <c r="F1749" s="73"/>
      <c r="G1749" s="73"/>
      <c r="H1749" s="73"/>
      <c r="I1749" s="73"/>
    </row>
    <row r="1750" spans="1:9">
      <c r="A1750" s="73"/>
      <c r="B1750" s="679"/>
      <c r="C1750" s="765"/>
      <c r="D1750" s="13"/>
      <c r="E1750" s="13"/>
      <c r="F1750" s="13"/>
      <c r="G1750" s="13"/>
      <c r="H1750" s="13"/>
      <c r="I1750" s="13"/>
    </row>
    <row r="1751" spans="1:9">
      <c r="A1751" s="714" t="e">
        <v>#REF!</v>
      </c>
      <c r="B1751" s="3872" t="s">
        <v>4176</v>
      </c>
      <c r="C1751" s="3872"/>
      <c r="D1751" s="3872"/>
      <c r="E1751" s="3872"/>
      <c r="F1751" s="3872"/>
      <c r="G1751" s="3872"/>
      <c r="H1751" s="3872"/>
      <c r="I1751" s="3872"/>
    </row>
    <row r="1752" spans="1:9">
      <c r="A1752" s="470"/>
      <c r="B1752" s="474"/>
      <c r="C1752" s="470" t="s">
        <v>140</v>
      </c>
      <c r="D1752" s="470" t="s">
        <v>343</v>
      </c>
      <c r="E1752" s="470" t="s">
        <v>344</v>
      </c>
      <c r="F1752" s="470" t="s">
        <v>482</v>
      </c>
      <c r="G1752" s="470" t="s">
        <v>483</v>
      </c>
      <c r="H1752" s="470" t="s">
        <v>232</v>
      </c>
      <c r="I1752" s="470" t="s">
        <v>171</v>
      </c>
    </row>
    <row r="1753" spans="1:9">
      <c r="A1753" s="470" t="s">
        <v>972</v>
      </c>
      <c r="B1753" s="779" t="s">
        <v>4177</v>
      </c>
      <c r="C1753" s="451">
        <v>1.05</v>
      </c>
      <c r="D1753" s="487" t="s">
        <v>94</v>
      </c>
      <c r="E1753" s="780">
        <f>+TNOV8</f>
        <v>36234</v>
      </c>
      <c r="F1753" s="780"/>
      <c r="G1753" s="780">
        <f>+E1753*C1753</f>
        <v>38045.700000000004</v>
      </c>
      <c r="H1753" s="780"/>
      <c r="I1753" s="780"/>
    </row>
    <row r="1754" spans="1:9">
      <c r="A1754" s="470" t="s">
        <v>584</v>
      </c>
      <c r="B1754" s="779" t="s">
        <v>134</v>
      </c>
      <c r="C1754" s="451">
        <v>4.0000000000000001E-3</v>
      </c>
      <c r="D1754" s="487" t="s">
        <v>583</v>
      </c>
      <c r="E1754" s="780">
        <f>+VIAJE</f>
        <v>1200000</v>
      </c>
      <c r="F1754" s="780"/>
      <c r="G1754" s="780"/>
      <c r="H1754" s="780"/>
      <c r="I1754" s="780">
        <f>+E1754*C1754</f>
        <v>4800</v>
      </c>
    </row>
    <row r="1755" spans="1:9">
      <c r="A1755" s="587" t="s">
        <v>190</v>
      </c>
      <c r="B1755" s="588">
        <f>ROUND(SUM(F1755:I1755),0)</f>
        <v>42846</v>
      </c>
      <c r="C1755" s="160"/>
      <c r="D1755" s="243"/>
      <c r="E1755" s="674"/>
      <c r="F1755" s="674">
        <f>SUM(F1752:F1754)</f>
        <v>0</v>
      </c>
      <c r="G1755" s="674">
        <f>SUM(G1752:G1754)</f>
        <v>38045.700000000004</v>
      </c>
      <c r="H1755" s="674">
        <f>SUM(H1752:H1754)</f>
        <v>0</v>
      </c>
      <c r="I1755" s="674">
        <f>SUM(I1752:I1754)</f>
        <v>4800</v>
      </c>
    </row>
    <row r="1756" spans="1:9">
      <c r="A1756" s="587" t="s">
        <v>191</v>
      </c>
      <c r="B1756" s="39">
        <f>+B1755</f>
        <v>42846</v>
      </c>
      <c r="C1756" s="770" t="s">
        <v>94</v>
      </c>
      <c r="D1756" s="73"/>
      <c r="E1756" s="73"/>
      <c r="F1756" s="73"/>
      <c r="G1756" s="73"/>
      <c r="H1756" s="73"/>
      <c r="I1756" s="73"/>
    </row>
    <row r="1757" spans="1:9">
      <c r="A1757" s="73"/>
      <c r="B1757" s="679"/>
      <c r="C1757" s="765"/>
      <c r="D1757" s="13"/>
      <c r="E1757" s="13"/>
      <c r="F1757" s="13"/>
      <c r="G1757" s="13"/>
      <c r="H1757" s="13"/>
      <c r="I1757" s="13"/>
    </row>
    <row r="1758" spans="1:9">
      <c r="A1758" s="683" t="e">
        <v>#REF!</v>
      </c>
      <c r="B1758" s="3558" t="s">
        <v>4178</v>
      </c>
      <c r="C1758" s="3558"/>
      <c r="D1758" s="3558"/>
      <c r="E1758" s="3558"/>
      <c r="F1758" s="3558"/>
      <c r="G1758" s="3558"/>
      <c r="H1758" s="3558"/>
      <c r="I1758" s="3558"/>
    </row>
    <row r="1759" spans="1:9">
      <c r="A1759" s="470"/>
      <c r="B1759" s="474"/>
      <c r="C1759" s="470" t="s">
        <v>140</v>
      </c>
      <c r="D1759" s="470" t="s">
        <v>343</v>
      </c>
      <c r="E1759" s="470" t="s">
        <v>344</v>
      </c>
      <c r="F1759" s="470" t="s">
        <v>482</v>
      </c>
      <c r="G1759" s="470" t="s">
        <v>483</v>
      </c>
      <c r="H1759" s="470" t="s">
        <v>232</v>
      </c>
      <c r="I1759" s="470" t="s">
        <v>171</v>
      </c>
    </row>
    <row r="1760" spans="1:9">
      <c r="A1760" s="470" t="s">
        <v>345</v>
      </c>
      <c r="B1760" s="779" t="str">
        <f>IF(PRESTA&gt;0,"OFICIAL (INCLUYE "&amp;""&amp;PRESTA*100&amp;"% PRESTACIONES)",0)</f>
        <v>OFICIAL (INCLUYE 82,22% PRESTACIONES)</v>
      </c>
      <c r="C1760" s="451">
        <v>2.5000000000000001E-2</v>
      </c>
      <c r="D1760" s="487" t="s">
        <v>346</v>
      </c>
      <c r="E1760" s="780">
        <f>+OFICI</f>
        <v>80479.625344</v>
      </c>
      <c r="F1760" s="780"/>
      <c r="G1760" s="780"/>
      <c r="H1760" s="780">
        <f>+E1760*C1760</f>
        <v>2011.9906336000001</v>
      </c>
      <c r="I1760" s="780"/>
    </row>
    <row r="1761" spans="1:9">
      <c r="A1761" s="470" t="s">
        <v>347</v>
      </c>
      <c r="B1761" s="779" t="str">
        <f>IF(PRESTA&gt;0,"AYUD. ENTENDIDO (INCLUYE "&amp;""&amp;PRESTA*100&amp;"% PRESTACIONES)",0)</f>
        <v>AYUD. ENTENDIDO (INCLUYE 82,22% PRESTACIONES)</v>
      </c>
      <c r="C1761" s="451">
        <v>2.5000000000000001E-2</v>
      </c>
      <c r="D1761" s="487" t="s">
        <v>346</v>
      </c>
      <c r="E1761" s="780">
        <f>+AYUDA</f>
        <v>65389.695592000004</v>
      </c>
      <c r="F1761" s="780"/>
      <c r="G1761" s="780"/>
      <c r="H1761" s="780">
        <f>+E1761*C1761</f>
        <v>1634.7423898000002</v>
      </c>
      <c r="I1761" s="780"/>
    </row>
    <row r="1762" spans="1:9">
      <c r="A1762" s="470" t="s">
        <v>172</v>
      </c>
      <c r="B1762" s="779" t="s">
        <v>189</v>
      </c>
      <c r="C1762" s="451">
        <v>1</v>
      </c>
      <c r="D1762" s="487" t="s">
        <v>583</v>
      </c>
      <c r="E1762" s="780">
        <f>+H1763*0.05</f>
        <v>182.33665117000001</v>
      </c>
      <c r="F1762" s="780"/>
      <c r="G1762" s="780"/>
      <c r="H1762" s="780"/>
      <c r="I1762" s="780">
        <f>+E1762*C1762</f>
        <v>182.33665117000001</v>
      </c>
    </row>
    <row r="1763" spans="1:9">
      <c r="A1763" s="587" t="s">
        <v>190</v>
      </c>
      <c r="B1763" s="588">
        <f>ROUND(SUM(F1763:I1763),0)</f>
        <v>3829</v>
      </c>
      <c r="C1763" s="160"/>
      <c r="D1763" s="243"/>
      <c r="E1763" s="674"/>
      <c r="F1763" s="674">
        <f>SUM(F1759:F1762)</f>
        <v>0</v>
      </c>
      <c r="G1763" s="674">
        <f>SUM(G1759:G1762)</f>
        <v>0</v>
      </c>
      <c r="H1763" s="674">
        <f>SUM(H1759:H1762)</f>
        <v>3646.7330234000001</v>
      </c>
      <c r="I1763" s="674">
        <f>SUM(I1759:I1762)</f>
        <v>182.33665117000001</v>
      </c>
    </row>
    <row r="1764" spans="1:9">
      <c r="A1764" s="587" t="s">
        <v>191</v>
      </c>
      <c r="B1764" s="39">
        <f>+B1763</f>
        <v>3829</v>
      </c>
      <c r="C1764" s="770" t="s">
        <v>94</v>
      </c>
      <c r="D1764" s="73"/>
      <c r="E1764" s="73"/>
      <c r="F1764" s="73"/>
      <c r="G1764" s="73"/>
      <c r="H1764" s="73"/>
      <c r="I1764" s="73"/>
    </row>
    <row r="1765" spans="1:9">
      <c r="A1765" s="73"/>
      <c r="B1765" s="679"/>
      <c r="C1765" s="765"/>
      <c r="D1765" s="13"/>
      <c r="E1765" s="13"/>
      <c r="F1765" s="13"/>
      <c r="G1765" s="13"/>
      <c r="H1765" s="13"/>
      <c r="I1765" s="13"/>
    </row>
    <row r="1766" spans="1:9">
      <c r="A1766" s="714" t="e">
        <v>#REF!</v>
      </c>
      <c r="B1766" s="3872" t="s">
        <v>4179</v>
      </c>
      <c r="C1766" s="3872"/>
      <c r="D1766" s="3872"/>
      <c r="E1766" s="3872"/>
      <c r="F1766" s="3872"/>
      <c r="G1766" s="3872"/>
      <c r="H1766" s="3872"/>
      <c r="I1766" s="3872"/>
    </row>
    <row r="1767" spans="1:9">
      <c r="A1767" s="470"/>
      <c r="B1767" s="474"/>
      <c r="C1767" s="470" t="s">
        <v>140</v>
      </c>
      <c r="D1767" s="470" t="s">
        <v>343</v>
      </c>
      <c r="E1767" s="470" t="s">
        <v>344</v>
      </c>
      <c r="F1767" s="470" t="s">
        <v>482</v>
      </c>
      <c r="G1767" s="470" t="s">
        <v>483</v>
      </c>
      <c r="H1767" s="470" t="s">
        <v>232</v>
      </c>
      <c r="I1767" s="470" t="s">
        <v>171</v>
      </c>
    </row>
    <row r="1768" spans="1:9">
      <c r="A1768" s="470" t="s">
        <v>972</v>
      </c>
      <c r="B1768" s="779" t="s">
        <v>4180</v>
      </c>
      <c r="C1768" s="451">
        <v>1.05</v>
      </c>
      <c r="D1768" s="487" t="s">
        <v>94</v>
      </c>
      <c r="E1768" s="780">
        <f>+TNOV10</f>
        <v>52922</v>
      </c>
      <c r="F1768" s="780"/>
      <c r="G1768" s="780">
        <f>+E1768*C1768</f>
        <v>55568.100000000006</v>
      </c>
      <c r="H1768" s="780"/>
      <c r="I1768" s="780"/>
    </row>
    <row r="1769" spans="1:9">
      <c r="A1769" s="470" t="s">
        <v>584</v>
      </c>
      <c r="B1769" s="779" t="s">
        <v>134</v>
      </c>
      <c r="C1769" s="451">
        <v>4.0000000000000001E-3</v>
      </c>
      <c r="D1769" s="487" t="s">
        <v>583</v>
      </c>
      <c r="E1769" s="780">
        <f>+VIAJE</f>
        <v>1200000</v>
      </c>
      <c r="F1769" s="780"/>
      <c r="G1769" s="780"/>
      <c r="H1769" s="780"/>
      <c r="I1769" s="780">
        <f>+E1769*C1769</f>
        <v>4800</v>
      </c>
    </row>
    <row r="1770" spans="1:9">
      <c r="A1770" s="587" t="s">
        <v>190</v>
      </c>
      <c r="B1770" s="588">
        <f>ROUND(SUM(F1770:I1770),0)</f>
        <v>60368</v>
      </c>
      <c r="C1770" s="160"/>
      <c r="D1770" s="243"/>
      <c r="E1770" s="674"/>
      <c r="F1770" s="674">
        <f>SUM(F1767:F1769)</f>
        <v>0</v>
      </c>
      <c r="G1770" s="674">
        <f>SUM(G1767:G1769)</f>
        <v>55568.100000000006</v>
      </c>
      <c r="H1770" s="674">
        <f>SUM(H1767:H1769)</f>
        <v>0</v>
      </c>
      <c r="I1770" s="674">
        <f>SUM(I1767:I1769)</f>
        <v>4800</v>
      </c>
    </row>
    <row r="1771" spans="1:9">
      <c r="A1771" s="587" t="s">
        <v>191</v>
      </c>
      <c r="B1771" s="39">
        <f>+B1770</f>
        <v>60368</v>
      </c>
      <c r="C1771" s="770" t="s">
        <v>94</v>
      </c>
      <c r="D1771" s="73"/>
      <c r="E1771" s="73"/>
      <c r="F1771" s="73"/>
      <c r="G1771" s="73"/>
      <c r="H1771" s="73"/>
      <c r="I1771" s="73"/>
    </row>
    <row r="1772" spans="1:9">
      <c r="A1772" s="73"/>
      <c r="B1772" s="679"/>
      <c r="C1772" s="765"/>
      <c r="D1772" s="13"/>
      <c r="E1772" s="13"/>
      <c r="F1772" s="13"/>
      <c r="G1772" s="13"/>
      <c r="H1772" s="13"/>
      <c r="I1772" s="13"/>
    </row>
    <row r="1773" spans="1:9">
      <c r="A1773" s="73"/>
      <c r="B1773" s="679"/>
      <c r="C1773" s="765"/>
      <c r="D1773" s="13"/>
      <c r="E1773" s="13"/>
      <c r="F1773" s="13"/>
      <c r="G1773" s="13"/>
      <c r="H1773" s="13"/>
      <c r="I1773" s="13"/>
    </row>
    <row r="1774" spans="1:9">
      <c r="A1774" s="73"/>
      <c r="B1774" s="679"/>
      <c r="C1774" s="765"/>
      <c r="D1774" s="13"/>
      <c r="E1774" s="13"/>
      <c r="F1774" s="13"/>
      <c r="G1774" s="13"/>
      <c r="H1774" s="13"/>
      <c r="I1774" s="13"/>
    </row>
    <row r="1777" spans="1:2" ht="19.2">
      <c r="A1777" s="1116" t="s">
        <v>4332</v>
      </c>
      <c r="B1777" s="932" t="s">
        <v>4331</v>
      </c>
    </row>
    <row r="1778" spans="1:2" ht="19.2">
      <c r="A1778" s="932"/>
      <c r="B1778" s="932" t="s">
        <v>4330</v>
      </c>
    </row>
    <row r="1779" spans="1:2" ht="19.2">
      <c r="A1779" s="932"/>
      <c r="B1779" s="932"/>
    </row>
    <row r="1780" spans="1:2" ht="19.2">
      <c r="A1780" s="932"/>
      <c r="B1780" s="932"/>
    </row>
    <row r="1781" spans="1:2" ht="19.2">
      <c r="A1781" s="932"/>
      <c r="B1781" s="932"/>
    </row>
    <row r="1782" spans="1:2" ht="19.2">
      <c r="A1782" s="933"/>
      <c r="B1782" s="933"/>
    </row>
    <row r="1783" spans="1:2" ht="19.2">
      <c r="A1783" s="1117" t="s">
        <v>4333</v>
      </c>
      <c r="B1783" s="933" t="s">
        <v>4334</v>
      </c>
    </row>
    <row r="1784" spans="1:2" ht="19.2">
      <c r="A1784" s="933"/>
      <c r="B1784" s="933" t="s">
        <v>4335</v>
      </c>
    </row>
    <row r="1785" spans="1:2" ht="19.2">
      <c r="A1785" s="933"/>
      <c r="B1785" s="933"/>
    </row>
    <row r="1786" spans="1:2" ht="19.2">
      <c r="A1786" s="933"/>
      <c r="B1786" s="933"/>
    </row>
    <row r="1787" spans="1:2" ht="19.2">
      <c r="A1787" s="933"/>
      <c r="B1787" s="933"/>
    </row>
    <row r="1788" spans="1:2" ht="19.2">
      <c r="A1788" s="933"/>
      <c r="B1788" s="933"/>
    </row>
    <row r="1789" spans="1:2" ht="19.2">
      <c r="A1789" s="933"/>
      <c r="B1789" s="933"/>
    </row>
    <row r="1790" spans="1:2" ht="19.2">
      <c r="A1790" s="933" t="s">
        <v>4336</v>
      </c>
      <c r="B1790" s="933" t="s">
        <v>4338</v>
      </c>
    </row>
    <row r="1791" spans="1:2" ht="19.2">
      <c r="A1791" s="933"/>
      <c r="B1791" s="933" t="s">
        <v>4337</v>
      </c>
    </row>
    <row r="1792" spans="1:2">
      <c r="A1792" s="103"/>
      <c r="B1792" s="56"/>
    </row>
  </sheetData>
  <mergeCells count="229">
    <mergeCell ref="A5:I5"/>
    <mergeCell ref="B7:I7"/>
    <mergeCell ref="B15:I15"/>
    <mergeCell ref="B23:I23"/>
    <mergeCell ref="B33:I33"/>
    <mergeCell ref="B42:I42"/>
    <mergeCell ref="A1:A3"/>
    <mergeCell ref="B1:G1"/>
    <mergeCell ref="H1:I3"/>
    <mergeCell ref="B2:G2"/>
    <mergeCell ref="B3:C3"/>
    <mergeCell ref="D3:G3"/>
    <mergeCell ref="B99:I99"/>
    <mergeCell ref="B109:I109"/>
    <mergeCell ref="G124:H124"/>
    <mergeCell ref="B125:I125"/>
    <mergeCell ref="B142:I142"/>
    <mergeCell ref="B156:I156"/>
    <mergeCell ref="A51:I51"/>
    <mergeCell ref="B53:I53"/>
    <mergeCell ref="B61:I61"/>
    <mergeCell ref="B68:I68"/>
    <mergeCell ref="B80:I80"/>
    <mergeCell ref="B89:I89"/>
    <mergeCell ref="B221:I221"/>
    <mergeCell ref="B228:I228"/>
    <mergeCell ref="A235:I235"/>
    <mergeCell ref="B236:I236"/>
    <mergeCell ref="B244:I244"/>
    <mergeCell ref="B251:I251"/>
    <mergeCell ref="B167:I167"/>
    <mergeCell ref="B176:I176"/>
    <mergeCell ref="A183:I183"/>
    <mergeCell ref="B184:I184"/>
    <mergeCell ref="B196:I196"/>
    <mergeCell ref="B208:I208"/>
    <mergeCell ref="B315:I315"/>
    <mergeCell ref="B323:I323"/>
    <mergeCell ref="B332:I332"/>
    <mergeCell ref="B340:I340"/>
    <mergeCell ref="A349:I349"/>
    <mergeCell ref="B350:I350"/>
    <mergeCell ref="B259:I259"/>
    <mergeCell ref="B266:I266"/>
    <mergeCell ref="B277:I277"/>
    <mergeCell ref="B288:I288"/>
    <mergeCell ref="B299:I299"/>
    <mergeCell ref="B308:I308"/>
    <mergeCell ref="B397:I397"/>
    <mergeCell ref="B407:I407"/>
    <mergeCell ref="B414:I414"/>
    <mergeCell ref="B424:I424"/>
    <mergeCell ref="B431:I431"/>
    <mergeCell ref="B439:I439"/>
    <mergeCell ref="B359:I359"/>
    <mergeCell ref="B366:I366"/>
    <mergeCell ref="B373:I373"/>
    <mergeCell ref="A379:I379"/>
    <mergeCell ref="B381:I381"/>
    <mergeCell ref="B389:I389"/>
    <mergeCell ref="B492:I492"/>
    <mergeCell ref="B500:I500"/>
    <mergeCell ref="A507:I507"/>
    <mergeCell ref="B509:I509"/>
    <mergeCell ref="B516:I516"/>
    <mergeCell ref="B523:I523"/>
    <mergeCell ref="B446:I446"/>
    <mergeCell ref="B454:I454"/>
    <mergeCell ref="B461:I461"/>
    <mergeCell ref="B469:I469"/>
    <mergeCell ref="B477:I477"/>
    <mergeCell ref="B485:I485"/>
    <mergeCell ref="B576:I576"/>
    <mergeCell ref="B584:I584"/>
    <mergeCell ref="B591:I591"/>
    <mergeCell ref="B599:I599"/>
    <mergeCell ref="A606:I606"/>
    <mergeCell ref="B607:I607"/>
    <mergeCell ref="B531:I531"/>
    <mergeCell ref="B539:I539"/>
    <mergeCell ref="B546:I546"/>
    <mergeCell ref="B553:I553"/>
    <mergeCell ref="B560:I560"/>
    <mergeCell ref="B569:I569"/>
    <mergeCell ref="B655:I655"/>
    <mergeCell ref="B661:I661"/>
    <mergeCell ref="B667:I667"/>
    <mergeCell ref="B673:I673"/>
    <mergeCell ref="B679:I679"/>
    <mergeCell ref="B685:I685"/>
    <mergeCell ref="B614:I614"/>
    <mergeCell ref="B621:I621"/>
    <mergeCell ref="B628:I628"/>
    <mergeCell ref="B635:I635"/>
    <mergeCell ref="B642:I642"/>
    <mergeCell ref="B649:I649"/>
    <mergeCell ref="B727:I727"/>
    <mergeCell ref="B733:I733"/>
    <mergeCell ref="B739:I739"/>
    <mergeCell ref="B745:I745"/>
    <mergeCell ref="B751:I751"/>
    <mergeCell ref="B757:I757"/>
    <mergeCell ref="B691:I691"/>
    <mergeCell ref="B697:I697"/>
    <mergeCell ref="B703:I703"/>
    <mergeCell ref="B709:I709"/>
    <mergeCell ref="B715:I715"/>
    <mergeCell ref="B721:I721"/>
    <mergeCell ref="B797:I797"/>
    <mergeCell ref="G806:H806"/>
    <mergeCell ref="B807:I807"/>
    <mergeCell ref="G822:H822"/>
    <mergeCell ref="B823:I823"/>
    <mergeCell ref="B840:I840"/>
    <mergeCell ref="B764:I764"/>
    <mergeCell ref="A770:I770"/>
    <mergeCell ref="B772:I772"/>
    <mergeCell ref="B780:I780"/>
    <mergeCell ref="B788:I788"/>
    <mergeCell ref="B789:I789"/>
    <mergeCell ref="B918:I918"/>
    <mergeCell ref="B927:I927"/>
    <mergeCell ref="B934:I934"/>
    <mergeCell ref="B942:I942"/>
    <mergeCell ref="B949:I949"/>
    <mergeCell ref="B959:I959"/>
    <mergeCell ref="B853:I853"/>
    <mergeCell ref="B865:I865"/>
    <mergeCell ref="B876:I876"/>
    <mergeCell ref="B886:I886"/>
    <mergeCell ref="B897:I897"/>
    <mergeCell ref="B906:I906"/>
    <mergeCell ref="B1018:I1018"/>
    <mergeCell ref="B1028:I1028"/>
    <mergeCell ref="B1038:I1038"/>
    <mergeCell ref="B1048:I1048"/>
    <mergeCell ref="B1058:I1058"/>
    <mergeCell ref="B1068:I1068"/>
    <mergeCell ref="B966:I966"/>
    <mergeCell ref="B976:I976"/>
    <mergeCell ref="A983:I983"/>
    <mergeCell ref="B985:I985"/>
    <mergeCell ref="B996:I996"/>
    <mergeCell ref="B1007:I1007"/>
    <mergeCell ref="B1140:I1140"/>
    <mergeCell ref="B1153:I1153"/>
    <mergeCell ref="B1163:I1163"/>
    <mergeCell ref="B1174:I1174"/>
    <mergeCell ref="A1185:I1185"/>
    <mergeCell ref="B1187:I1187"/>
    <mergeCell ref="B1078:I1078"/>
    <mergeCell ref="B1090:I1090"/>
    <mergeCell ref="B1100:I1100"/>
    <mergeCell ref="B1110:I1110"/>
    <mergeCell ref="B1120:I1120"/>
    <mergeCell ref="B1130:I1130"/>
    <mergeCell ref="G1255:H1255"/>
    <mergeCell ref="B1256:I1256"/>
    <mergeCell ref="G1272:H1272"/>
    <mergeCell ref="B1273:I1273"/>
    <mergeCell ref="B1284:I1284"/>
    <mergeCell ref="B1297:I1297"/>
    <mergeCell ref="B1195:I1195"/>
    <mergeCell ref="B1202:I1202"/>
    <mergeCell ref="B1211:I1211"/>
    <mergeCell ref="B1221:I1221"/>
    <mergeCell ref="B1229:I1229"/>
    <mergeCell ref="B1239:I1239"/>
    <mergeCell ref="B1354:I1354"/>
    <mergeCell ref="B1361:I1361"/>
    <mergeCell ref="B1370:I1370"/>
    <mergeCell ref="B1377:I1377"/>
    <mergeCell ref="B1385:I1385"/>
    <mergeCell ref="B1392:I1392"/>
    <mergeCell ref="B1306:I1306"/>
    <mergeCell ref="B1313:I1313"/>
    <mergeCell ref="B1322:I1322"/>
    <mergeCell ref="B1329:I1329"/>
    <mergeCell ref="B1339:I1339"/>
    <mergeCell ref="B1346:I1346"/>
    <mergeCell ref="B1445:I1445"/>
    <mergeCell ref="B1452:I1452"/>
    <mergeCell ref="B1461:I1461"/>
    <mergeCell ref="B1468:I1468"/>
    <mergeCell ref="B1477:I1477"/>
    <mergeCell ref="B1484:I1484"/>
    <mergeCell ref="B1400:I1400"/>
    <mergeCell ref="B1407:I1407"/>
    <mergeCell ref="B1415:I1415"/>
    <mergeCell ref="B1422:I1422"/>
    <mergeCell ref="B1430:I1430"/>
    <mergeCell ref="B1437:I1437"/>
    <mergeCell ref="B1539:I1539"/>
    <mergeCell ref="B1546:I1546"/>
    <mergeCell ref="B1554:I1554"/>
    <mergeCell ref="B1561:I1561"/>
    <mergeCell ref="B1569:I1569"/>
    <mergeCell ref="B1576:I1576"/>
    <mergeCell ref="B1493:I1493"/>
    <mergeCell ref="B1500:I1500"/>
    <mergeCell ref="B1508:I1508"/>
    <mergeCell ref="B1515:I1515"/>
    <mergeCell ref="B1524:I1524"/>
    <mergeCell ref="B1531:I1531"/>
    <mergeCell ref="B1632:I1632"/>
    <mergeCell ref="B1639:I1639"/>
    <mergeCell ref="B1647:I1647"/>
    <mergeCell ref="B1654:I1654"/>
    <mergeCell ref="B1662:I1662"/>
    <mergeCell ref="B1669:I1669"/>
    <mergeCell ref="B1584:I1584"/>
    <mergeCell ref="B1591:I1591"/>
    <mergeCell ref="B1599:I1599"/>
    <mergeCell ref="B1606:I1606"/>
    <mergeCell ref="B1617:I1617"/>
    <mergeCell ref="B1624:I1624"/>
    <mergeCell ref="B1766:I1766"/>
    <mergeCell ref="B1720:I1720"/>
    <mergeCell ref="B1727:I1727"/>
    <mergeCell ref="B1736:I1736"/>
    <mergeCell ref="B1743:I1743"/>
    <mergeCell ref="B1751:I1751"/>
    <mergeCell ref="B1758:I1758"/>
    <mergeCell ref="B1678:I1678"/>
    <mergeCell ref="B1685:I1685"/>
    <mergeCell ref="B1692:I1692"/>
    <mergeCell ref="B1699:I1699"/>
    <mergeCell ref="B1706:I1706"/>
    <mergeCell ref="B1713:I1713"/>
  </mergeCells>
  <printOptions horizontalCentered="1" verticalCentered="1"/>
  <pageMargins left="0.7" right="0.7" top="0.75" bottom="0.75" header="0.3" footer="0.3"/>
  <pageSetup paperSize="9" scale="57" orientation="portrait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7">
    <tabColor theme="7" tint="0.39997558519241921"/>
  </sheetPr>
  <dimension ref="A1:K501"/>
  <sheetViews>
    <sheetView view="pageBreakPreview" topLeftCell="A446" zoomScale="70" zoomScaleNormal="85" zoomScaleSheetLayoutView="70" zoomScalePageLayoutView="10" workbookViewId="0">
      <selection activeCell="E548" sqref="E548"/>
    </sheetView>
  </sheetViews>
  <sheetFormatPr baseColWidth="10" defaultColWidth="11.44140625" defaultRowHeight="18"/>
  <cols>
    <col min="1" max="1" width="10.6640625" style="1885" customWidth="1"/>
    <col min="2" max="2" width="63.33203125" style="1721" customWidth="1"/>
    <col min="3" max="3" width="10.33203125" style="1721" bestFit="1" customWidth="1"/>
    <col min="4" max="4" width="13.6640625" style="1721" customWidth="1"/>
    <col min="5" max="5" width="13.6640625" style="1721" bestFit="1" customWidth="1"/>
    <col min="6" max="6" width="20" style="1721" customWidth="1"/>
    <col min="7" max="7" width="17.6640625" style="492" bestFit="1" customWidth="1"/>
    <col min="8" max="16384" width="11.44140625" style="492"/>
  </cols>
  <sheetData>
    <row r="1" spans="1:11" ht="39" customHeight="1">
      <c r="A1" s="3317"/>
      <c r="B1" s="3927" t="s">
        <v>6313</v>
      </c>
      <c r="C1" s="3927"/>
      <c r="D1" s="3927"/>
      <c r="E1" s="3927"/>
      <c r="F1" s="3926"/>
      <c r="G1" s="2189"/>
    </row>
    <row r="2" spans="1:11" ht="16.8">
      <c r="A2" s="3317"/>
      <c r="B2" s="3925" t="s">
        <v>4264</v>
      </c>
      <c r="C2" s="3925"/>
      <c r="D2" s="3925"/>
      <c r="E2" s="3925"/>
      <c r="F2" s="3926"/>
      <c r="G2" s="2189"/>
    </row>
    <row r="3" spans="1:11" ht="16.8">
      <c r="A3" s="3317"/>
      <c r="B3" s="1577" t="s">
        <v>3859</v>
      </c>
      <c r="C3" s="3928" t="s">
        <v>8577</v>
      </c>
      <c r="D3" s="3928"/>
      <c r="E3" s="3928"/>
      <c r="F3" s="3926"/>
      <c r="G3" s="2189"/>
    </row>
    <row r="4" spans="1:11" ht="16.8">
      <c r="A4" s="578"/>
      <c r="B4" s="666"/>
      <c r="C4" s="17"/>
      <c r="D4" s="581"/>
      <c r="E4" s="581"/>
      <c r="F4" s="581"/>
      <c r="G4" s="581"/>
    </row>
    <row r="5" spans="1:11" ht="19.2">
      <c r="A5" s="3930"/>
      <c r="B5" s="3930"/>
      <c r="C5" s="3930"/>
      <c r="D5" s="3930"/>
      <c r="E5" s="3930"/>
      <c r="F5" s="3930"/>
    </row>
    <row r="6" spans="1:11" ht="16.8">
      <c r="A6" s="3734"/>
      <c r="B6" s="3734"/>
      <c r="C6" s="1880"/>
      <c r="D6" s="1880"/>
      <c r="E6" s="1880"/>
      <c r="F6" s="1880"/>
    </row>
    <row r="7" spans="1:11" s="247" customFormat="1" ht="35.25" customHeight="1">
      <c r="A7" s="244" t="s">
        <v>22</v>
      </c>
      <c r="B7" s="245" t="s">
        <v>23</v>
      </c>
      <c r="C7" s="245" t="s">
        <v>150</v>
      </c>
      <c r="D7" s="246" t="s">
        <v>539</v>
      </c>
      <c r="E7" s="245" t="s">
        <v>151</v>
      </c>
      <c r="F7" s="246" t="s">
        <v>540</v>
      </c>
      <c r="G7" s="254"/>
      <c r="H7" s="255"/>
      <c r="I7" s="255"/>
      <c r="J7" s="255"/>
      <c r="K7" s="255"/>
    </row>
    <row r="8" spans="1:11" ht="16.8">
      <c r="A8" s="1832">
        <v>1</v>
      </c>
      <c r="B8" s="3524" t="s">
        <v>1371</v>
      </c>
      <c r="C8" s="3524"/>
      <c r="D8" s="3524"/>
      <c r="E8" s="3524"/>
      <c r="F8" s="3524"/>
    </row>
    <row r="9" spans="1:11">
      <c r="A9" s="1003" t="s">
        <v>34</v>
      </c>
      <c r="B9" s="1727" t="s">
        <v>1372</v>
      </c>
      <c r="C9" s="1718"/>
      <c r="D9" s="1718"/>
      <c r="E9" s="1718"/>
      <c r="F9" s="2364">
        <f>SUM(F10:F11)</f>
        <v>436691</v>
      </c>
    </row>
    <row r="10" spans="1:11">
      <c r="A10" s="1729" t="s">
        <v>805</v>
      </c>
      <c r="B10" s="1711" t="s">
        <v>1373</v>
      </c>
      <c r="C10" s="1730" t="s">
        <v>1125</v>
      </c>
      <c r="D10" s="1576">
        <f>162.05</f>
        <v>162.05000000000001</v>
      </c>
      <c r="E10" s="1531">
        <f>+'APU LINEAS IMPULSIÓN'!B17</f>
        <v>2356</v>
      </c>
      <c r="F10" s="1531">
        <f>ROUND(D10*E10,0)</f>
        <v>381790</v>
      </c>
    </row>
    <row r="11" spans="1:11">
      <c r="A11" s="1729" t="s">
        <v>807</v>
      </c>
      <c r="B11" s="1711" t="s">
        <v>1374</v>
      </c>
      <c r="C11" s="1730" t="s">
        <v>1125</v>
      </c>
      <c r="D11" s="1576">
        <v>18.899999999999999</v>
      </c>
      <c r="E11" s="1531">
        <f>+'APU PTAP'!B31</f>
        <v>2904.8114772599997</v>
      </c>
      <c r="F11" s="1531">
        <f>ROUND(D11*E11,0)</f>
        <v>54901</v>
      </c>
    </row>
    <row r="12" spans="1:11">
      <c r="A12" s="1003" t="s">
        <v>1443</v>
      </c>
      <c r="B12" s="3348" t="s">
        <v>4756</v>
      </c>
      <c r="C12" s="3349"/>
      <c r="D12" s="3349"/>
      <c r="E12" s="3349"/>
      <c r="F12" s="2364">
        <f>+SUM(F13:F28)</f>
        <v>33797289</v>
      </c>
    </row>
    <row r="13" spans="1:11" ht="39.75" customHeight="1">
      <c r="A13" s="1729" t="s">
        <v>4224</v>
      </c>
      <c r="B13" s="1711" t="s">
        <v>6537</v>
      </c>
      <c r="C13" s="1528" t="s">
        <v>133</v>
      </c>
      <c r="D13" s="1576">
        <v>48</v>
      </c>
      <c r="E13" s="1531">
        <f>+'APU PTAP'!B45</f>
        <v>47000.186158072698</v>
      </c>
      <c r="F13" s="1531">
        <f>ROUND(+E13*D13,0)</f>
        <v>2256009</v>
      </c>
    </row>
    <row r="14" spans="1:11" ht="46.5" customHeight="1">
      <c r="A14" s="1729" t="s">
        <v>5773</v>
      </c>
      <c r="B14" s="1711" t="s">
        <v>6546</v>
      </c>
      <c r="C14" s="1528" t="s">
        <v>133</v>
      </c>
      <c r="D14" s="1576">
        <v>12</v>
      </c>
      <c r="E14" s="1531">
        <f>+'APU PTAP'!B56</f>
        <v>47799.551623591498</v>
      </c>
      <c r="F14" s="1531">
        <f t="shared" ref="F14:F28" si="0">ROUND(+E14*D14,0)</f>
        <v>573595</v>
      </c>
    </row>
    <row r="15" spans="1:11" ht="46.5" customHeight="1">
      <c r="A15" s="1729" t="s">
        <v>5774</v>
      </c>
      <c r="B15" s="1711" t="s">
        <v>6547</v>
      </c>
      <c r="C15" s="1528" t="s">
        <v>133</v>
      </c>
      <c r="D15" s="1576">
        <v>20</v>
      </c>
      <c r="E15" s="1531">
        <f>+'APU PTAP'!B67</f>
        <v>57445.357594895999</v>
      </c>
      <c r="F15" s="1531">
        <f t="shared" si="0"/>
        <v>1148907</v>
      </c>
    </row>
    <row r="16" spans="1:11" ht="43.5" customHeight="1">
      <c r="A16" s="1729" t="s">
        <v>5775</v>
      </c>
      <c r="B16" s="1711" t="s">
        <v>6548</v>
      </c>
      <c r="C16" s="1528" t="s">
        <v>133</v>
      </c>
      <c r="D16" s="1576">
        <v>24</v>
      </c>
      <c r="E16" s="1531">
        <f>+'APU PTAP'!B78</f>
        <v>77617.846541902851</v>
      </c>
      <c r="F16" s="1531">
        <f t="shared" si="0"/>
        <v>1862828</v>
      </c>
    </row>
    <row r="17" spans="1:9" ht="37.5" customHeight="1">
      <c r="A17" s="1729" t="s">
        <v>5776</v>
      </c>
      <c r="B17" s="1711" t="s">
        <v>6549</v>
      </c>
      <c r="C17" s="1528" t="s">
        <v>133</v>
      </c>
      <c r="D17" s="1576">
        <v>10</v>
      </c>
      <c r="E17" s="1531">
        <f>+'APU PTAP'!B89</f>
        <v>39012.702118149005</v>
      </c>
      <c r="F17" s="1531">
        <f t="shared" si="0"/>
        <v>390127</v>
      </c>
    </row>
    <row r="18" spans="1:9" ht="37.5" customHeight="1">
      <c r="A18" s="1729" t="s">
        <v>5777</v>
      </c>
      <c r="B18" s="1711" t="s">
        <v>6542</v>
      </c>
      <c r="C18" s="1528" t="s">
        <v>133</v>
      </c>
      <c r="D18" s="1576">
        <v>5</v>
      </c>
      <c r="E18" s="1531">
        <f>+'APU PTAP'!B100</f>
        <v>127179.15217429001</v>
      </c>
      <c r="F18" s="1531">
        <f t="shared" si="0"/>
        <v>635896</v>
      </c>
    </row>
    <row r="19" spans="1:9" ht="37.5" customHeight="1">
      <c r="A19" s="1729" t="s">
        <v>5992</v>
      </c>
      <c r="B19" s="1711" t="s">
        <v>6543</v>
      </c>
      <c r="C19" s="1528" t="s">
        <v>133</v>
      </c>
      <c r="D19" s="1576">
        <v>10</v>
      </c>
      <c r="E19" s="1531">
        <f>+'APU PTAP'!B111</f>
        <v>248214.08585633102</v>
      </c>
      <c r="F19" s="1531">
        <f t="shared" si="0"/>
        <v>2482141</v>
      </c>
    </row>
    <row r="20" spans="1:9" ht="37.5" customHeight="1">
      <c r="A20" s="1729" t="s">
        <v>5993</v>
      </c>
      <c r="B20" s="1711" t="s">
        <v>6544</v>
      </c>
      <c r="C20" s="1528" t="s">
        <v>133</v>
      </c>
      <c r="D20" s="1576">
        <v>6</v>
      </c>
      <c r="E20" s="1531">
        <f>+'APU PTAP'!B122</f>
        <v>74545.737295778337</v>
      </c>
      <c r="F20" s="1531">
        <f t="shared" si="0"/>
        <v>447274</v>
      </c>
    </row>
    <row r="21" spans="1:9" ht="37.5" customHeight="1">
      <c r="A21" s="1729" t="s">
        <v>5994</v>
      </c>
      <c r="B21" s="1711" t="s">
        <v>6545</v>
      </c>
      <c r="C21" s="1528" t="s">
        <v>133</v>
      </c>
      <c r="D21" s="1576">
        <v>6</v>
      </c>
      <c r="E21" s="1531">
        <f>+'APU PTAP'!B133</f>
        <v>80689.955788027335</v>
      </c>
      <c r="F21" s="1531">
        <f t="shared" si="0"/>
        <v>484140</v>
      </c>
    </row>
    <row r="22" spans="1:9">
      <c r="A22" s="1729" t="s">
        <v>5995</v>
      </c>
      <c r="B22" s="1711" t="s">
        <v>4689</v>
      </c>
      <c r="C22" s="1528" t="s">
        <v>1292</v>
      </c>
      <c r="D22" s="1576">
        <v>113.96647694887901</v>
      </c>
      <c r="E22" s="2257">
        <f>+'APU PTAP'!B142</f>
        <v>137814.754132</v>
      </c>
      <c r="F22" s="1531">
        <f t="shared" si="0"/>
        <v>15706262</v>
      </c>
      <c r="G22" s="2794"/>
      <c r="I22" s="2795"/>
    </row>
    <row r="23" spans="1:9" ht="33.6">
      <c r="A23" s="1729" t="s">
        <v>5996</v>
      </c>
      <c r="B23" s="1711" t="s">
        <v>4691</v>
      </c>
      <c r="C23" s="1528" t="s">
        <v>133</v>
      </c>
      <c r="D23" s="1576">
        <v>240</v>
      </c>
      <c r="E23" s="1531">
        <f>+'APU PTAP'!B150</f>
        <v>8098.2623002400005</v>
      </c>
      <c r="F23" s="1531">
        <f t="shared" si="0"/>
        <v>1943583</v>
      </c>
    </row>
    <row r="24" spans="1:9">
      <c r="A24" s="1729" t="s">
        <v>5997</v>
      </c>
      <c r="B24" s="1711" t="s">
        <v>4692</v>
      </c>
      <c r="C24" s="1528" t="s">
        <v>45</v>
      </c>
      <c r="D24" s="1576">
        <v>100</v>
      </c>
      <c r="E24" s="1531">
        <f>+'APU PTAP'!B158</f>
        <v>4320.9836088000002</v>
      </c>
      <c r="F24" s="1531">
        <f t="shared" si="0"/>
        <v>432098</v>
      </c>
    </row>
    <row r="25" spans="1:9">
      <c r="A25" s="1729" t="s">
        <v>5998</v>
      </c>
      <c r="B25" s="1711" t="s">
        <v>4694</v>
      </c>
      <c r="C25" s="1528" t="s">
        <v>133</v>
      </c>
      <c r="D25" s="1576">
        <v>20</v>
      </c>
      <c r="E25" s="1531">
        <f>+'APU PTAP'!B166</f>
        <v>32407.377066000001</v>
      </c>
      <c r="F25" s="1531">
        <f t="shared" si="0"/>
        <v>648148</v>
      </c>
    </row>
    <row r="26" spans="1:9">
      <c r="A26" s="1729" t="s">
        <v>5999</v>
      </c>
      <c r="B26" s="1711" t="s">
        <v>4695</v>
      </c>
      <c r="C26" s="1528" t="s">
        <v>1002</v>
      </c>
      <c r="D26" s="1576">
        <v>50</v>
      </c>
      <c r="E26" s="1531">
        <f>+'APU PTAP'!B174</f>
        <v>12147.393450360001</v>
      </c>
      <c r="F26" s="1531">
        <f t="shared" si="0"/>
        <v>607370</v>
      </c>
    </row>
    <row r="27" spans="1:9">
      <c r="A27" s="1729" t="s">
        <v>6000</v>
      </c>
      <c r="B27" s="1711" t="s">
        <v>4697</v>
      </c>
      <c r="C27" s="1528" t="s">
        <v>1002</v>
      </c>
      <c r="D27" s="1576">
        <v>50</v>
      </c>
      <c r="E27" s="1531">
        <f>+'APU PTAP'!B182</f>
        <v>13497.103833733332</v>
      </c>
      <c r="F27" s="1531">
        <f t="shared" si="0"/>
        <v>674855</v>
      </c>
    </row>
    <row r="28" spans="1:9">
      <c r="A28" s="1729" t="s">
        <v>6001</v>
      </c>
      <c r="B28" s="1711" t="s">
        <v>4698</v>
      </c>
      <c r="C28" s="1528" t="s">
        <v>1292</v>
      </c>
      <c r="D28" s="1576">
        <f>50*1.5</f>
        <v>75</v>
      </c>
      <c r="E28" s="1531">
        <f>+'APU PTAP'!B190</f>
        <v>46720.744039846155</v>
      </c>
      <c r="F28" s="1531">
        <f t="shared" si="0"/>
        <v>3504056</v>
      </c>
    </row>
    <row r="29" spans="1:9">
      <c r="A29" s="1003" t="s">
        <v>1444</v>
      </c>
      <c r="B29" s="1529" t="s">
        <v>4757</v>
      </c>
      <c r="C29" s="1734"/>
      <c r="D29" s="1735"/>
      <c r="E29" s="1736"/>
      <c r="F29" s="2364">
        <f>SUM(F30:F30)</f>
        <v>1298787</v>
      </c>
    </row>
    <row r="30" spans="1:9">
      <c r="A30" s="1729" t="s">
        <v>4227</v>
      </c>
      <c r="B30" s="1711" t="s">
        <v>4699</v>
      </c>
      <c r="C30" s="248" t="s">
        <v>8540</v>
      </c>
      <c r="D30" s="1576">
        <f>50.8*14</f>
        <v>711.19999999999993</v>
      </c>
      <c r="E30" s="1531">
        <f>+'APU PTAP'!B200</f>
        <v>1826.1904761904761</v>
      </c>
      <c r="F30" s="1531">
        <f>ROUND(D30*E30,0)</f>
        <v>1298787</v>
      </c>
    </row>
    <row r="31" spans="1:9">
      <c r="A31" s="1003" t="s">
        <v>1445</v>
      </c>
      <c r="B31" s="1042" t="s">
        <v>4758</v>
      </c>
      <c r="C31" s="1734"/>
      <c r="D31" s="1735"/>
      <c r="E31" s="1736"/>
      <c r="F31" s="2364">
        <f>SUM(F32:F32)</f>
        <v>200614</v>
      </c>
    </row>
    <row r="32" spans="1:9" ht="38.25" customHeight="1">
      <c r="A32" s="1882" t="s">
        <v>4235</v>
      </c>
      <c r="B32" s="1711" t="s">
        <v>6551</v>
      </c>
      <c r="C32" s="1730" t="s">
        <v>133</v>
      </c>
      <c r="D32" s="1576">
        <v>4</v>
      </c>
      <c r="E32" s="1531">
        <f>+'APU PTAP'!B214</f>
        <v>50153.434380038561</v>
      </c>
      <c r="F32" s="1531">
        <f t="shared" ref="F32:F96" si="1">ROUND(D32*E32,0)</f>
        <v>200614</v>
      </c>
    </row>
    <row r="33" spans="1:7">
      <c r="A33" s="1003" t="s">
        <v>814</v>
      </c>
      <c r="B33" s="1532" t="s">
        <v>4759</v>
      </c>
      <c r="C33" s="1738"/>
      <c r="D33" s="1735"/>
      <c r="E33" s="1736"/>
      <c r="F33" s="2364">
        <f>SUM(F34:F34)</f>
        <v>1339263</v>
      </c>
    </row>
    <row r="34" spans="1:7" ht="50.4">
      <c r="A34" s="1882" t="s">
        <v>816</v>
      </c>
      <c r="B34" s="1711" t="s">
        <v>6552</v>
      </c>
      <c r="C34" s="1730" t="s">
        <v>133</v>
      </c>
      <c r="D34" s="1576">
        <v>150</v>
      </c>
      <c r="E34" s="1531">
        <f>+'APU PTAP'!B226</f>
        <v>8928.4180371600014</v>
      </c>
      <c r="F34" s="1731">
        <f>ROUND(D34*E34,0)</f>
        <v>1339263</v>
      </c>
    </row>
    <row r="35" spans="1:7" ht="34.5" customHeight="1">
      <c r="A35" s="1003" t="s">
        <v>826</v>
      </c>
      <c r="B35" s="1533" t="s">
        <v>4760</v>
      </c>
      <c r="C35" s="1734"/>
      <c r="D35" s="1735"/>
      <c r="E35" s="1736"/>
      <c r="F35" s="2364">
        <f>SUM(F36:F36)</f>
        <v>6749569</v>
      </c>
    </row>
    <row r="36" spans="1:7">
      <c r="A36" s="1882" t="s">
        <v>827</v>
      </c>
      <c r="B36" s="1711" t="s">
        <v>4705</v>
      </c>
      <c r="C36" s="1730" t="s">
        <v>647</v>
      </c>
      <c r="D36" s="1576">
        <v>1713.7</v>
      </c>
      <c r="E36" s="1531">
        <f>+'APU LINEAS IMPULSIÓN'!B282</f>
        <v>3938.5941163025</v>
      </c>
      <c r="F36" s="1531">
        <f>ROUND(E36*D36,0)</f>
        <v>6749569</v>
      </c>
    </row>
    <row r="37" spans="1:7">
      <c r="A37" s="1003" t="s">
        <v>5722</v>
      </c>
      <c r="B37" s="1533" t="s">
        <v>852</v>
      </c>
      <c r="C37" s="1734"/>
      <c r="D37" s="1735"/>
      <c r="E37" s="1736"/>
      <c r="F37" s="2364">
        <f>SUM(F38:F45)</f>
        <v>76257178</v>
      </c>
    </row>
    <row r="38" spans="1:7" s="61" customFormat="1" ht="33.6">
      <c r="A38" s="1882" t="s">
        <v>5838</v>
      </c>
      <c r="B38" s="1711" t="s">
        <v>6553</v>
      </c>
      <c r="C38" s="1530" t="s">
        <v>1292</v>
      </c>
      <c r="D38" s="1576">
        <v>4</v>
      </c>
      <c r="E38" s="1531">
        <f>+'APU PTAP'!B253</f>
        <v>758816</v>
      </c>
      <c r="F38" s="1731">
        <f t="shared" si="1"/>
        <v>3035264</v>
      </c>
    </row>
    <row r="39" spans="1:7" s="61" customFormat="1">
      <c r="A39" s="1882" t="s">
        <v>6002</v>
      </c>
      <c r="B39" s="1711" t="s">
        <v>6571</v>
      </c>
      <c r="C39" s="1530" t="s">
        <v>1292</v>
      </c>
      <c r="D39" s="1576">
        <v>2</v>
      </c>
      <c r="E39" s="1531">
        <f>+'APU PTAP'!B269</f>
        <v>813176</v>
      </c>
      <c r="F39" s="1731">
        <f t="shared" si="1"/>
        <v>1626352</v>
      </c>
    </row>
    <row r="40" spans="1:7" s="61" customFormat="1" ht="33.6">
      <c r="A40" s="1882" t="s">
        <v>6003</v>
      </c>
      <c r="B40" s="1711" t="s">
        <v>6572</v>
      </c>
      <c r="C40" s="1530" t="s">
        <v>1292</v>
      </c>
      <c r="D40" s="1576">
        <v>48.96</v>
      </c>
      <c r="E40" s="1531">
        <f>+'APU PTAP'!B284</f>
        <v>736509</v>
      </c>
      <c r="F40" s="1731">
        <f t="shared" si="1"/>
        <v>36059481</v>
      </c>
    </row>
    <row r="41" spans="1:7">
      <c r="A41" s="1882" t="s">
        <v>6004</v>
      </c>
      <c r="B41" s="1711" t="s">
        <v>6574</v>
      </c>
      <c r="C41" s="1530" t="s">
        <v>1292</v>
      </c>
      <c r="D41" s="1576">
        <v>13.6</v>
      </c>
      <c r="E41" s="1531">
        <f>+'APU PTAP'!B299</f>
        <v>748717</v>
      </c>
      <c r="F41" s="1731">
        <f t="shared" si="1"/>
        <v>10182551</v>
      </c>
    </row>
    <row r="42" spans="1:7" ht="33.6">
      <c r="A42" s="1882" t="s">
        <v>6005</v>
      </c>
      <c r="B42" s="1711" t="s">
        <v>7104</v>
      </c>
      <c r="C42" s="1530" t="s">
        <v>45</v>
      </c>
      <c r="D42" s="1576">
        <v>36</v>
      </c>
      <c r="E42" s="1531">
        <f>+'APU PTAP'!B311</f>
        <v>243040</v>
      </c>
      <c r="F42" s="1731">
        <f t="shared" si="1"/>
        <v>8749440</v>
      </c>
    </row>
    <row r="43" spans="1:7" ht="33.6">
      <c r="A43" s="1882" t="s">
        <v>6006</v>
      </c>
      <c r="B43" s="1711" t="s">
        <v>6577</v>
      </c>
      <c r="C43" s="1530" t="s">
        <v>1292</v>
      </c>
      <c r="D43" s="1576">
        <v>17.440000000000001</v>
      </c>
      <c r="E43" s="1531">
        <f>+'APU PTAP'!B325</f>
        <v>609285</v>
      </c>
      <c r="F43" s="1731">
        <f t="shared" si="1"/>
        <v>10625930</v>
      </c>
    </row>
    <row r="44" spans="1:7">
      <c r="A44" s="1882" t="s">
        <v>6007</v>
      </c>
      <c r="B44" s="1711" t="s">
        <v>6559</v>
      </c>
      <c r="C44" s="1530" t="s">
        <v>1292</v>
      </c>
      <c r="D44" s="1576">
        <v>5</v>
      </c>
      <c r="E44" s="1531">
        <f>+'APU PTAP'!B334</f>
        <v>470352</v>
      </c>
      <c r="F44" s="1731">
        <f t="shared" si="1"/>
        <v>2351760</v>
      </c>
    </row>
    <row r="45" spans="1:7">
      <c r="A45" s="1882" t="s">
        <v>6008</v>
      </c>
      <c r="B45" s="1711" t="s">
        <v>4763</v>
      </c>
      <c r="C45" s="1530" t="s">
        <v>1002</v>
      </c>
      <c r="D45" s="1576">
        <v>120</v>
      </c>
      <c r="E45" s="1531">
        <f>+'APU PTAP'!B343</f>
        <v>30220</v>
      </c>
      <c r="F45" s="1731">
        <f t="shared" si="1"/>
        <v>3626400</v>
      </c>
    </row>
    <row r="46" spans="1:7" ht="26.25" customHeight="1">
      <c r="A46" s="1003" t="s">
        <v>3913</v>
      </c>
      <c r="B46" s="1533" t="s">
        <v>5659</v>
      </c>
      <c r="C46" s="1734"/>
      <c r="D46" s="1735"/>
      <c r="E46" s="1736"/>
      <c r="F46" s="2365">
        <f>SUM(F48:F79)</f>
        <v>24814200</v>
      </c>
      <c r="G46" s="61"/>
    </row>
    <row r="47" spans="1:7" ht="26.25" customHeight="1">
      <c r="A47" s="1740"/>
      <c r="B47" s="1533" t="s">
        <v>5673</v>
      </c>
      <c r="C47" s="1734"/>
      <c r="D47" s="1735"/>
      <c r="E47" s="1736"/>
      <c r="F47" s="1741"/>
      <c r="G47" s="61"/>
    </row>
    <row r="48" spans="1:7" ht="19.5" customHeight="1">
      <c r="A48" s="1882" t="s">
        <v>5839</v>
      </c>
      <c r="B48" s="1711" t="s">
        <v>5660</v>
      </c>
      <c r="C48" s="1710" t="s">
        <v>1002</v>
      </c>
      <c r="D48" s="2658">
        <f>3.38*3.4</f>
        <v>11.491999999999999</v>
      </c>
      <c r="E48" s="1531">
        <f>+'APU LINEAS IMPULSIÓN'!B17</f>
        <v>2356</v>
      </c>
      <c r="F48" s="1531">
        <f t="shared" si="1"/>
        <v>27075</v>
      </c>
      <c r="G48" s="61"/>
    </row>
    <row r="49" spans="1:7" ht="18" customHeight="1">
      <c r="A49" s="1882" t="s">
        <v>5840</v>
      </c>
      <c r="B49" s="1711" t="s">
        <v>1374</v>
      </c>
      <c r="C49" s="1710" t="s">
        <v>1002</v>
      </c>
      <c r="D49" s="2658">
        <f>+D48</f>
        <v>11.491999999999999</v>
      </c>
      <c r="E49" s="1531">
        <f>+'APU PTAP'!B31</f>
        <v>2904.8114772599997</v>
      </c>
      <c r="F49" s="1531">
        <f t="shared" si="1"/>
        <v>33382</v>
      </c>
      <c r="G49" s="61"/>
    </row>
    <row r="50" spans="1:7" ht="18.75" customHeight="1">
      <c r="A50" s="1882" t="s">
        <v>6009</v>
      </c>
      <c r="B50" s="1711" t="s">
        <v>5661</v>
      </c>
      <c r="C50" s="1710" t="s">
        <v>1292</v>
      </c>
      <c r="D50" s="1576">
        <v>2.1120000000000001</v>
      </c>
      <c r="E50" s="1531">
        <f>+'APU LINEAS IMPULSIÓN'!B73</f>
        <v>23473.224058666663</v>
      </c>
      <c r="F50" s="1531">
        <f t="shared" si="1"/>
        <v>49575</v>
      </c>
      <c r="G50" s="61"/>
    </row>
    <row r="51" spans="1:7" ht="29.25" customHeight="1">
      <c r="A51" s="1882" t="s">
        <v>6010</v>
      </c>
      <c r="B51" s="1711" t="s">
        <v>6578</v>
      </c>
      <c r="C51" s="1710" t="s">
        <v>45</v>
      </c>
      <c r="D51" s="1576">
        <v>13.2</v>
      </c>
      <c r="E51" s="1531">
        <f>+'APU PTAP'!B359</f>
        <v>262233</v>
      </c>
      <c r="F51" s="1531">
        <f t="shared" si="1"/>
        <v>3461476</v>
      </c>
      <c r="G51" s="61"/>
    </row>
    <row r="52" spans="1:7" ht="18.75" customHeight="1">
      <c r="A52" s="1882" t="s">
        <v>6011</v>
      </c>
      <c r="B52" s="1711" t="s">
        <v>5663</v>
      </c>
      <c r="C52" s="1710" t="s">
        <v>45</v>
      </c>
      <c r="D52" s="1576">
        <v>13.2</v>
      </c>
      <c r="E52" s="1531">
        <f>+'APU PTAP'!B369</f>
        <v>32627</v>
      </c>
      <c r="F52" s="1531">
        <f t="shared" si="1"/>
        <v>430676</v>
      </c>
      <c r="G52" s="61"/>
    </row>
    <row r="53" spans="1:7" ht="45" customHeight="1">
      <c r="A53" s="1882" t="s">
        <v>6012</v>
      </c>
      <c r="B53" s="1711" t="s">
        <v>5063</v>
      </c>
      <c r="C53" s="1710" t="s">
        <v>1292</v>
      </c>
      <c r="D53" s="1576">
        <v>5.4449999999999994</v>
      </c>
      <c r="E53" s="1531">
        <f>+'APU LINEAS IMPULSIÓN'!B97</f>
        <v>87012</v>
      </c>
      <c r="F53" s="1531">
        <f t="shared" si="1"/>
        <v>473780</v>
      </c>
      <c r="G53" s="61"/>
    </row>
    <row r="54" spans="1:7" ht="18.75" customHeight="1">
      <c r="A54" s="1882" t="s">
        <v>6013</v>
      </c>
      <c r="B54" s="1711" t="s">
        <v>5664</v>
      </c>
      <c r="C54" s="1710" t="s">
        <v>1002</v>
      </c>
      <c r="D54" s="1576">
        <v>29.36</v>
      </c>
      <c r="E54" s="1531">
        <f>+'APU PTAP'!B379</f>
        <v>45041</v>
      </c>
      <c r="F54" s="1531">
        <f t="shared" si="1"/>
        <v>1322404</v>
      </c>
      <c r="G54" s="61"/>
    </row>
    <row r="55" spans="1:7" ht="29.25" customHeight="1">
      <c r="A55" s="1882" t="s">
        <v>6014</v>
      </c>
      <c r="B55" s="1711" t="s">
        <v>5665</v>
      </c>
      <c r="C55" s="1710" t="s">
        <v>45</v>
      </c>
      <c r="D55" s="1576">
        <v>15.599999999999998</v>
      </c>
      <c r="E55" s="1531">
        <f>+'APU PTAP'!B392</f>
        <v>80176</v>
      </c>
      <c r="F55" s="1531">
        <f t="shared" si="1"/>
        <v>1250746</v>
      </c>
      <c r="G55" s="61"/>
    </row>
    <row r="56" spans="1:7" ht="30" customHeight="1">
      <c r="A56" s="1882" t="s">
        <v>6015</v>
      </c>
      <c r="B56" s="1711" t="s">
        <v>5666</v>
      </c>
      <c r="C56" s="1710" t="s">
        <v>45</v>
      </c>
      <c r="D56" s="1576">
        <v>10.92</v>
      </c>
      <c r="E56" s="1531">
        <f>+'APU PTAP'!B403</f>
        <v>99456</v>
      </c>
      <c r="F56" s="1531">
        <f t="shared" si="1"/>
        <v>1086060</v>
      </c>
      <c r="G56" s="61"/>
    </row>
    <row r="57" spans="1:7" ht="26.25" customHeight="1">
      <c r="A57" s="1882" t="s">
        <v>6016</v>
      </c>
      <c r="B57" s="1711" t="s">
        <v>5667</v>
      </c>
      <c r="C57" s="1710" t="s">
        <v>45</v>
      </c>
      <c r="D57" s="1576">
        <v>17.399999999999999</v>
      </c>
      <c r="E57" s="1531">
        <f>+'APU PTAP'!B415</f>
        <v>57021</v>
      </c>
      <c r="F57" s="1531">
        <f t="shared" si="1"/>
        <v>992165</v>
      </c>
      <c r="G57" s="61"/>
    </row>
    <row r="58" spans="1:7" ht="16.5" customHeight="1">
      <c r="A58" s="1882" t="s">
        <v>6017</v>
      </c>
      <c r="B58" s="1711" t="s">
        <v>5668</v>
      </c>
      <c r="C58" s="1710" t="s">
        <v>1002</v>
      </c>
      <c r="D58" s="1576">
        <v>72.807999999999993</v>
      </c>
      <c r="E58" s="1531">
        <f>+'APU PTAP'!B425</f>
        <v>38776</v>
      </c>
      <c r="F58" s="1531">
        <f t="shared" si="1"/>
        <v>2823203</v>
      </c>
      <c r="G58" s="61"/>
    </row>
    <row r="59" spans="1:7" ht="18" customHeight="1">
      <c r="A59" s="1882" t="s">
        <v>6018</v>
      </c>
      <c r="B59" s="1711" t="s">
        <v>5669</v>
      </c>
      <c r="C59" s="1710" t="s">
        <v>1002</v>
      </c>
      <c r="D59" s="1576">
        <v>10.4</v>
      </c>
      <c r="E59" s="1531">
        <f>+'APU PTAP'!B434</f>
        <v>45955</v>
      </c>
      <c r="F59" s="1531">
        <f t="shared" si="1"/>
        <v>477932</v>
      </c>
      <c r="G59" s="61"/>
    </row>
    <row r="60" spans="1:7" ht="20.25" customHeight="1">
      <c r="A60" s="1882" t="s">
        <v>6019</v>
      </c>
      <c r="B60" s="1711" t="s">
        <v>5670</v>
      </c>
      <c r="C60" s="1710" t="s">
        <v>1002</v>
      </c>
      <c r="D60" s="1576">
        <v>72.807999999999993</v>
      </c>
      <c r="E60" s="1531">
        <f>+'APU PTAP'!B443</f>
        <v>12603</v>
      </c>
      <c r="F60" s="1531">
        <f t="shared" si="1"/>
        <v>917599</v>
      </c>
      <c r="G60" s="61"/>
    </row>
    <row r="61" spans="1:7" ht="19.5" customHeight="1">
      <c r="A61" s="1882" t="s">
        <v>6020</v>
      </c>
      <c r="B61" s="1711" t="s">
        <v>5671</v>
      </c>
      <c r="C61" s="1710" t="s">
        <v>1002</v>
      </c>
      <c r="D61" s="1576">
        <v>36.403999999999996</v>
      </c>
      <c r="E61" s="1531">
        <f>+'APU PTAP'!B452</f>
        <v>15681</v>
      </c>
      <c r="F61" s="1531">
        <f t="shared" si="1"/>
        <v>570851</v>
      </c>
      <c r="G61" s="61"/>
    </row>
    <row r="62" spans="1:7" ht="18" customHeight="1">
      <c r="A62" s="1882" t="s">
        <v>6021</v>
      </c>
      <c r="B62" s="1711" t="s">
        <v>5672</v>
      </c>
      <c r="C62" s="1710" t="s">
        <v>1002</v>
      </c>
      <c r="D62" s="1576">
        <v>36.403999999999996</v>
      </c>
      <c r="E62" s="1531">
        <f>+'APU PTAP'!B461</f>
        <v>18718</v>
      </c>
      <c r="F62" s="1531">
        <f t="shared" si="1"/>
        <v>681410</v>
      </c>
      <c r="G62" s="61"/>
    </row>
    <row r="63" spans="1:7" ht="26.25" customHeight="1">
      <c r="A63" s="1533"/>
      <c r="B63" s="1533" t="s">
        <v>5674</v>
      </c>
      <c r="C63" s="1734"/>
      <c r="D63" s="1735"/>
      <c r="E63" s="1736"/>
      <c r="F63" s="1741"/>
      <c r="G63" s="61"/>
    </row>
    <row r="64" spans="1:7" ht="30" customHeight="1">
      <c r="A64" s="1882" t="s">
        <v>6022</v>
      </c>
      <c r="B64" s="1711" t="s">
        <v>6619</v>
      </c>
      <c r="C64" s="1710" t="s">
        <v>1292</v>
      </c>
      <c r="D64" s="1576">
        <v>1.1499999999999999</v>
      </c>
      <c r="E64" s="1531">
        <f>+'APU LINEAS IMPULSIÓN'!B73</f>
        <v>23473.224058666663</v>
      </c>
      <c r="F64" s="1531">
        <f t="shared" si="1"/>
        <v>26994</v>
      </c>
      <c r="G64" s="61"/>
    </row>
    <row r="65" spans="1:9" ht="30.75" customHeight="1">
      <c r="A65" s="1882" t="s">
        <v>6023</v>
      </c>
      <c r="B65" s="1711" t="s">
        <v>8711</v>
      </c>
      <c r="C65" s="1710" t="s">
        <v>45</v>
      </c>
      <c r="D65" s="1576">
        <v>43.4846414795961</v>
      </c>
      <c r="E65" s="1531">
        <f>+'APU LINEAS IMPULSIÓN'!$B$210</f>
        <v>41838.174079316326</v>
      </c>
      <c r="F65" s="1531">
        <f t="shared" si="1"/>
        <v>1819318</v>
      </c>
      <c r="G65" s="1883"/>
      <c r="I65" s="2794"/>
    </row>
    <row r="66" spans="1:9" ht="21.75" customHeight="1">
      <c r="A66" s="1882" t="s">
        <v>6024</v>
      </c>
      <c r="B66" s="1711" t="s">
        <v>5677</v>
      </c>
      <c r="C66" s="1710" t="s">
        <v>45</v>
      </c>
      <c r="D66" s="1576">
        <v>18.399999999999999</v>
      </c>
      <c r="E66" s="1531">
        <f>+'APU PTAP'!B484</f>
        <v>26993</v>
      </c>
      <c r="F66" s="1531">
        <f t="shared" si="1"/>
        <v>496671</v>
      </c>
      <c r="G66" s="61"/>
    </row>
    <row r="67" spans="1:9" ht="45.75" customHeight="1">
      <c r="A67" s="1882" t="s">
        <v>6025</v>
      </c>
      <c r="B67" s="1711" t="s">
        <v>6620</v>
      </c>
      <c r="C67" s="1710" t="s">
        <v>1292</v>
      </c>
      <c r="D67" s="1576">
        <v>3.7919999999999998</v>
      </c>
      <c r="E67" s="1531">
        <f>+'APU LINEAS IMPULSIÓN'!B97</f>
        <v>87012</v>
      </c>
      <c r="F67" s="1531">
        <f t="shared" si="1"/>
        <v>329950</v>
      </c>
      <c r="G67" s="61"/>
    </row>
    <row r="68" spans="1:9" ht="21.75" customHeight="1">
      <c r="A68" s="1882" t="s">
        <v>6026</v>
      </c>
      <c r="B68" s="1711" t="s">
        <v>5678</v>
      </c>
      <c r="C68" s="1710" t="s">
        <v>1002</v>
      </c>
      <c r="D68" s="1576">
        <v>9.4799999999999986</v>
      </c>
      <c r="E68" s="1531">
        <f>+'APU PTAP'!B493</f>
        <v>45955</v>
      </c>
      <c r="F68" s="1531">
        <f t="shared" si="1"/>
        <v>435653</v>
      </c>
      <c r="G68" s="61"/>
    </row>
    <row r="69" spans="1:9" ht="21.75" customHeight="1">
      <c r="A69" s="1882" t="s">
        <v>6027</v>
      </c>
      <c r="B69" s="1711" t="s">
        <v>6333</v>
      </c>
      <c r="C69" s="1710" t="s">
        <v>1292</v>
      </c>
      <c r="D69" s="1576">
        <v>4.32</v>
      </c>
      <c r="E69" s="1531">
        <f>+'APU LINEAS IMPULSIÓN'!B88</f>
        <v>1826.1904761904761</v>
      </c>
      <c r="F69" s="1531">
        <f t="shared" si="1"/>
        <v>7889</v>
      </c>
      <c r="G69" s="61"/>
    </row>
    <row r="70" spans="1:9" ht="26.25" customHeight="1">
      <c r="A70" s="1740"/>
      <c r="B70" s="1533" t="s">
        <v>5681</v>
      </c>
      <c r="C70" s="1734"/>
      <c r="D70" s="1735"/>
      <c r="E70" s="1736"/>
      <c r="F70" s="1741"/>
      <c r="G70" s="61"/>
    </row>
    <row r="71" spans="1:9" ht="33.75" customHeight="1">
      <c r="A71" s="1882" t="s">
        <v>6028</v>
      </c>
      <c r="B71" s="1711" t="s">
        <v>6622</v>
      </c>
      <c r="C71" s="1710" t="s">
        <v>45</v>
      </c>
      <c r="D71" s="1576">
        <v>26.5</v>
      </c>
      <c r="E71" s="1531">
        <f>+'APU PTAP'!B501</f>
        <v>8098</v>
      </c>
      <c r="F71" s="1531">
        <f t="shared" si="1"/>
        <v>214597</v>
      </c>
      <c r="G71" s="61"/>
    </row>
    <row r="72" spans="1:9" ht="29.25" customHeight="1">
      <c r="A72" s="1882" t="s">
        <v>6029</v>
      </c>
      <c r="B72" s="1711" t="s">
        <v>6625</v>
      </c>
      <c r="C72" s="1710" t="s">
        <v>1002</v>
      </c>
      <c r="D72" s="1576">
        <v>16.047999999999998</v>
      </c>
      <c r="E72" s="1531">
        <f>+'APU PTAP'!B516</f>
        <v>9507</v>
      </c>
      <c r="F72" s="1531">
        <f t="shared" si="1"/>
        <v>152568</v>
      </c>
      <c r="G72" s="61"/>
    </row>
    <row r="73" spans="1:9" ht="20.25" customHeight="1">
      <c r="A73" s="1882" t="s">
        <v>6030</v>
      </c>
      <c r="B73" s="1711" t="s">
        <v>6964</v>
      </c>
      <c r="C73" s="1710" t="s">
        <v>363</v>
      </c>
      <c r="D73" s="1576">
        <v>2</v>
      </c>
      <c r="E73" s="1531">
        <f>+'APU PTAP'!B531</f>
        <v>34330</v>
      </c>
      <c r="F73" s="1531">
        <f t="shared" si="1"/>
        <v>68660</v>
      </c>
      <c r="G73" s="61"/>
    </row>
    <row r="74" spans="1:9" ht="32.25" customHeight="1">
      <c r="A74" s="1882" t="s">
        <v>6031</v>
      </c>
      <c r="B74" s="1711" t="s">
        <v>6968</v>
      </c>
      <c r="C74" s="1710" t="s">
        <v>363</v>
      </c>
      <c r="D74" s="1576">
        <v>1</v>
      </c>
      <c r="E74" s="1531">
        <f>+'APU PTAP'!B548</f>
        <v>45773</v>
      </c>
      <c r="F74" s="1531">
        <f t="shared" si="1"/>
        <v>45773</v>
      </c>
      <c r="G74" s="61"/>
    </row>
    <row r="75" spans="1:9" ht="26.25" customHeight="1">
      <c r="A75" s="1740"/>
      <c r="B75" s="1533" t="s">
        <v>5680</v>
      </c>
      <c r="C75" s="1734"/>
      <c r="D75" s="1735"/>
      <c r="E75" s="1736"/>
      <c r="F75" s="1741"/>
      <c r="G75" s="61"/>
    </row>
    <row r="76" spans="1:9" ht="32.25" customHeight="1">
      <c r="A76" s="1882" t="s">
        <v>6032</v>
      </c>
      <c r="B76" s="1711" t="s">
        <v>6623</v>
      </c>
      <c r="C76" s="1710" t="s">
        <v>45</v>
      </c>
      <c r="D76" s="1576">
        <f>+D71</f>
        <v>26.5</v>
      </c>
      <c r="E76" s="1531">
        <f>+'APU PTAP'!B508</f>
        <v>76780</v>
      </c>
      <c r="F76" s="1531">
        <f t="shared" si="1"/>
        <v>2034670</v>
      </c>
      <c r="G76" s="61"/>
    </row>
    <row r="77" spans="1:9" ht="26.25" customHeight="1">
      <c r="A77" s="1882" t="s">
        <v>6033</v>
      </c>
      <c r="B77" s="1711" t="s">
        <v>6961</v>
      </c>
      <c r="C77" s="1710" t="s">
        <v>1002</v>
      </c>
      <c r="D77" s="1576">
        <f t="shared" ref="D77:D79" si="2">+D72</f>
        <v>16.047999999999998</v>
      </c>
      <c r="E77" s="1531">
        <f>+'APU PTAP'!B523</f>
        <v>120905</v>
      </c>
      <c r="F77" s="1531">
        <f t="shared" si="1"/>
        <v>1940283</v>
      </c>
      <c r="G77" s="61"/>
    </row>
    <row r="78" spans="1:9" ht="19.5" customHeight="1">
      <c r="A78" s="1882" t="s">
        <v>6034</v>
      </c>
      <c r="B78" s="1711" t="s">
        <v>6962</v>
      </c>
      <c r="C78" s="1710" t="s">
        <v>363</v>
      </c>
      <c r="D78" s="1576">
        <f t="shared" si="2"/>
        <v>2</v>
      </c>
      <c r="E78" s="1531">
        <f>+'APU PTAP'!B540</f>
        <v>442285</v>
      </c>
      <c r="F78" s="1531">
        <f t="shared" si="1"/>
        <v>884570</v>
      </c>
      <c r="G78" s="61"/>
    </row>
    <row r="79" spans="1:9" ht="29.25" customHeight="1">
      <c r="A79" s="1882" t="s">
        <v>6035</v>
      </c>
      <c r="B79" s="1711" t="s">
        <v>6965</v>
      </c>
      <c r="C79" s="1710" t="s">
        <v>363</v>
      </c>
      <c r="D79" s="1576">
        <f t="shared" si="2"/>
        <v>1</v>
      </c>
      <c r="E79" s="1531">
        <f>+'APU PTAP'!B556</f>
        <v>1758270</v>
      </c>
      <c r="F79" s="1531">
        <f>ROUND(D79*E79,0)</f>
        <v>1758270</v>
      </c>
      <c r="G79" s="61"/>
    </row>
    <row r="80" spans="1:9">
      <c r="A80" s="1003" t="s">
        <v>5841</v>
      </c>
      <c r="B80" s="1533" t="s">
        <v>4771</v>
      </c>
      <c r="C80" s="1734"/>
      <c r="D80" s="1735"/>
      <c r="E80" s="1736"/>
      <c r="F80" s="2364">
        <f>SUM(F81:F92)</f>
        <v>45821728</v>
      </c>
    </row>
    <row r="81" spans="1:6" s="61" customFormat="1" ht="33.6">
      <c r="A81" s="1882" t="s">
        <v>5842</v>
      </c>
      <c r="B81" s="1711" t="s">
        <v>7068</v>
      </c>
      <c r="C81" s="1730" t="s">
        <v>133</v>
      </c>
      <c r="D81" s="1576">
        <v>7</v>
      </c>
      <c r="E81" s="1531">
        <f>+'APU PTAP'!B568</f>
        <v>350591</v>
      </c>
      <c r="F81" s="1531">
        <f t="shared" si="1"/>
        <v>2454137</v>
      </c>
    </row>
    <row r="82" spans="1:6" s="61" customFormat="1">
      <c r="A82" s="1882" t="s">
        <v>6036</v>
      </c>
      <c r="B82" s="2258" t="s">
        <v>6674</v>
      </c>
      <c r="C82" s="2259" t="s">
        <v>133</v>
      </c>
      <c r="D82" s="2260">
        <v>2</v>
      </c>
      <c r="E82" s="2257">
        <f>+'APU PTAP'!B584</f>
        <v>90630</v>
      </c>
      <c r="F82" s="1531">
        <f t="shared" si="1"/>
        <v>181260</v>
      </c>
    </row>
    <row r="83" spans="1:6" s="61" customFormat="1" ht="50.4">
      <c r="A83" s="1882" t="s">
        <v>6037</v>
      </c>
      <c r="B83" s="2258" t="s">
        <v>4774</v>
      </c>
      <c r="C83" s="2259" t="s">
        <v>133</v>
      </c>
      <c r="D83" s="2260">
        <v>14</v>
      </c>
      <c r="E83" s="2257">
        <f>+'APU PTAP'!B600</f>
        <v>1087456</v>
      </c>
      <c r="F83" s="1531">
        <f t="shared" si="1"/>
        <v>15224384</v>
      </c>
    </row>
    <row r="84" spans="1:6" s="61" customFormat="1" ht="50.4">
      <c r="A84" s="1882" t="s">
        <v>6038</v>
      </c>
      <c r="B84" s="2258" t="s">
        <v>4775</v>
      </c>
      <c r="C84" s="2259" t="s">
        <v>133</v>
      </c>
      <c r="D84" s="2260">
        <v>3</v>
      </c>
      <c r="E84" s="2257">
        <f>+'APU PTAP'!B615</f>
        <v>1914535</v>
      </c>
      <c r="F84" s="1531">
        <f t="shared" si="1"/>
        <v>5743605</v>
      </c>
    </row>
    <row r="85" spans="1:6" s="61" customFormat="1" ht="50.4">
      <c r="A85" s="1882" t="s">
        <v>6039</v>
      </c>
      <c r="B85" s="2258" t="s">
        <v>4776</v>
      </c>
      <c r="C85" s="2259" t="s">
        <v>133</v>
      </c>
      <c r="D85" s="2260">
        <v>12</v>
      </c>
      <c r="E85" s="2257">
        <f>+'APU PTAP'!B630</f>
        <v>1087456</v>
      </c>
      <c r="F85" s="1531">
        <f t="shared" si="1"/>
        <v>13049472</v>
      </c>
    </row>
    <row r="86" spans="1:6" s="61" customFormat="1" ht="33.6">
      <c r="A86" s="1882" t="s">
        <v>6040</v>
      </c>
      <c r="B86" s="2258" t="s">
        <v>7069</v>
      </c>
      <c r="C86" s="2259" t="s">
        <v>133</v>
      </c>
      <c r="D86" s="2260">
        <v>6</v>
      </c>
      <c r="E86" s="2257">
        <f>+'APU PTAP'!B647</f>
        <v>761222</v>
      </c>
      <c r="F86" s="1531">
        <f t="shared" si="1"/>
        <v>4567332</v>
      </c>
    </row>
    <row r="87" spans="1:6" s="61" customFormat="1" ht="19.5" customHeight="1">
      <c r="A87" s="1882" t="s">
        <v>6041</v>
      </c>
      <c r="B87" s="2258" t="s">
        <v>7070</v>
      </c>
      <c r="C87" s="2259" t="s">
        <v>133</v>
      </c>
      <c r="D87" s="2260">
        <v>3</v>
      </c>
      <c r="E87" s="2257">
        <f>+'APU PTAP'!B663</f>
        <v>144184</v>
      </c>
      <c r="F87" s="1531">
        <f t="shared" si="1"/>
        <v>432552</v>
      </c>
    </row>
    <row r="88" spans="1:6" s="61" customFormat="1">
      <c r="A88" s="1882" t="s">
        <v>6042</v>
      </c>
      <c r="B88" s="2258" t="s">
        <v>6672</v>
      </c>
      <c r="C88" s="2259" t="s">
        <v>133</v>
      </c>
      <c r="D88" s="2260">
        <v>3</v>
      </c>
      <c r="E88" s="2257">
        <f>+'APU PTAP'!B679</f>
        <v>112601</v>
      </c>
      <c r="F88" s="1531">
        <f t="shared" si="1"/>
        <v>337803</v>
      </c>
    </row>
    <row r="89" spans="1:6" s="61" customFormat="1">
      <c r="A89" s="1882" t="s">
        <v>6043</v>
      </c>
      <c r="B89" s="2258" t="s">
        <v>6679</v>
      </c>
      <c r="C89" s="2259" t="s">
        <v>133</v>
      </c>
      <c r="D89" s="2260">
        <v>5</v>
      </c>
      <c r="E89" s="2257">
        <f>+'APU PTAP'!B695</f>
        <v>240307</v>
      </c>
      <c r="F89" s="1531">
        <f t="shared" si="1"/>
        <v>1201535</v>
      </c>
    </row>
    <row r="90" spans="1:6" ht="18.75" customHeight="1">
      <c r="A90" s="1882" t="s">
        <v>6044</v>
      </c>
      <c r="B90" s="1711" t="s">
        <v>7072</v>
      </c>
      <c r="C90" s="1730" t="s">
        <v>133</v>
      </c>
      <c r="D90" s="1576">
        <v>7</v>
      </c>
      <c r="E90" s="1531">
        <f>+'APU PTAP'!B711</f>
        <v>171648</v>
      </c>
      <c r="F90" s="1531">
        <f t="shared" si="1"/>
        <v>1201536</v>
      </c>
    </row>
    <row r="91" spans="1:6" ht="13.5" customHeight="1">
      <c r="A91" s="1882" t="s">
        <v>6045</v>
      </c>
      <c r="B91" s="1711" t="s">
        <v>7073</v>
      </c>
      <c r="C91" s="1730" t="s">
        <v>133</v>
      </c>
      <c r="D91" s="1576">
        <v>2</v>
      </c>
      <c r="E91" s="1531">
        <f>+'APU PTAP'!B727</f>
        <v>192246</v>
      </c>
      <c r="F91" s="1531">
        <f t="shared" si="1"/>
        <v>384492</v>
      </c>
    </row>
    <row r="92" spans="1:6" ht="17.25" customHeight="1">
      <c r="A92" s="1882" t="s">
        <v>6046</v>
      </c>
      <c r="B92" s="1711" t="s">
        <v>7071</v>
      </c>
      <c r="C92" s="1730" t="s">
        <v>133</v>
      </c>
      <c r="D92" s="1576">
        <v>4</v>
      </c>
      <c r="E92" s="1531">
        <f>+'APU PTAP'!B743</f>
        <v>260905</v>
      </c>
      <c r="F92" s="1531">
        <f t="shared" si="1"/>
        <v>1043620</v>
      </c>
    </row>
    <row r="93" spans="1:6">
      <c r="A93" s="1003" t="s">
        <v>5843</v>
      </c>
      <c r="B93" s="1533" t="s">
        <v>4802</v>
      </c>
      <c r="C93" s="1734"/>
      <c r="D93" s="1735"/>
      <c r="E93" s="1736"/>
      <c r="F93" s="2365">
        <f>+SUM(F94:F96)</f>
        <v>1181403</v>
      </c>
    </row>
    <row r="94" spans="1:6" ht="50.4">
      <c r="A94" s="1882" t="s">
        <v>5844</v>
      </c>
      <c r="B94" s="1711" t="s">
        <v>7943</v>
      </c>
      <c r="C94" s="1528" t="s">
        <v>45</v>
      </c>
      <c r="D94" s="1576">
        <v>100</v>
      </c>
      <c r="E94" s="1531">
        <f>+'APU PTAP'!B762</f>
        <v>6866</v>
      </c>
      <c r="F94" s="1531">
        <f t="shared" si="1"/>
        <v>686600</v>
      </c>
    </row>
    <row r="95" spans="1:6" ht="33.6">
      <c r="A95" s="1882" t="s">
        <v>6047</v>
      </c>
      <c r="B95" s="1711" t="s">
        <v>6980</v>
      </c>
      <c r="C95" s="1528" t="s">
        <v>133</v>
      </c>
      <c r="D95" s="1576">
        <v>8</v>
      </c>
      <c r="E95" s="1531">
        <f>+'APU PTAP'!B777</f>
        <v>60420</v>
      </c>
      <c r="F95" s="1531">
        <f t="shared" si="1"/>
        <v>483360</v>
      </c>
    </row>
    <row r="96" spans="1:6" ht="33.6">
      <c r="A96" s="1882" t="s">
        <v>6048</v>
      </c>
      <c r="B96" s="1711" t="s">
        <v>6984</v>
      </c>
      <c r="C96" s="1528" t="s">
        <v>133</v>
      </c>
      <c r="D96" s="1576">
        <v>1</v>
      </c>
      <c r="E96" s="1531">
        <f>+'APU PTAP'!B792</f>
        <v>11443</v>
      </c>
      <c r="F96" s="1531">
        <f t="shared" si="1"/>
        <v>11443</v>
      </c>
    </row>
    <row r="97" spans="1:7">
      <c r="A97" s="1003" t="s">
        <v>5845</v>
      </c>
      <c r="B97" s="1533" t="s">
        <v>8226</v>
      </c>
      <c r="C97" s="1734"/>
      <c r="D97" s="1735"/>
      <c r="E97" s="1736"/>
      <c r="F97" s="2365">
        <f>+SUM(F98:F100)</f>
        <v>45851440</v>
      </c>
    </row>
    <row r="98" spans="1:7" s="61" customFormat="1">
      <c r="A98" s="1882" t="s">
        <v>5846</v>
      </c>
      <c r="B98" s="1711" t="s">
        <v>6988</v>
      </c>
      <c r="C98" s="1528" t="s">
        <v>133</v>
      </c>
      <c r="D98" s="1576">
        <v>36</v>
      </c>
      <c r="E98" s="1531">
        <f>+'APU PTAP'!B811</f>
        <v>473748.34456403996</v>
      </c>
      <c r="F98" s="1731">
        <f>+ROUND(D98*E98,0)</f>
        <v>17054940</v>
      </c>
    </row>
    <row r="99" spans="1:7" s="61" customFormat="1" ht="33.6">
      <c r="A99" s="1882" t="s">
        <v>5847</v>
      </c>
      <c r="B99" s="1711" t="s">
        <v>5641</v>
      </c>
      <c r="C99" s="1528" t="s">
        <v>133</v>
      </c>
      <c r="D99" s="1576">
        <v>2</v>
      </c>
      <c r="E99" s="1531">
        <f>+'APU PTAP'!B828</f>
        <v>1833620.1159217199</v>
      </c>
      <c r="F99" s="1731">
        <f t="shared" ref="F99:F100" si="3">+ROUND(D99*E99,0)</f>
        <v>3667240</v>
      </c>
    </row>
    <row r="100" spans="1:7" ht="50.4">
      <c r="A100" s="1882" t="s">
        <v>5848</v>
      </c>
      <c r="B100" s="1711" t="s">
        <v>4725</v>
      </c>
      <c r="C100" s="1528" t="s">
        <v>133</v>
      </c>
      <c r="D100" s="1576">
        <v>10</v>
      </c>
      <c r="E100" s="1531">
        <f>+'APU PTAP'!B844</f>
        <v>2512926.0016005598</v>
      </c>
      <c r="F100" s="1731">
        <f t="shared" si="3"/>
        <v>25129260</v>
      </c>
    </row>
    <row r="101" spans="1:7">
      <c r="A101" s="1003" t="s">
        <v>5850</v>
      </c>
      <c r="B101" s="1533" t="s">
        <v>5096</v>
      </c>
      <c r="C101" s="1734"/>
      <c r="D101" s="1735"/>
      <c r="E101" s="1736"/>
      <c r="F101" s="2365">
        <f>+SUM(F102:F113)</f>
        <v>113271880</v>
      </c>
    </row>
    <row r="102" spans="1:7" s="61" customFormat="1" ht="33.6">
      <c r="A102" s="1882" t="s">
        <v>5851</v>
      </c>
      <c r="B102" s="1711" t="s">
        <v>6998</v>
      </c>
      <c r="C102" s="1710" t="s">
        <v>133</v>
      </c>
      <c r="D102" s="1576">
        <v>12</v>
      </c>
      <c r="E102" s="1531">
        <f>+'APU PTAP'!B862</f>
        <v>810178</v>
      </c>
      <c r="F102" s="1531">
        <f t="shared" ref="F102:F106" si="4">+ROUND(D102*E102,0)</f>
        <v>9722136</v>
      </c>
    </row>
    <row r="103" spans="1:7" s="61" customFormat="1" ht="33.6">
      <c r="A103" s="1882" t="s">
        <v>5852</v>
      </c>
      <c r="B103" s="1711" t="s">
        <v>7001</v>
      </c>
      <c r="C103" s="1710" t="s">
        <v>133</v>
      </c>
      <c r="D103" s="1576">
        <v>16</v>
      </c>
      <c r="E103" s="1531">
        <f>+'APU PTAP'!B877</f>
        <v>707190</v>
      </c>
      <c r="F103" s="1531">
        <f t="shared" si="4"/>
        <v>11315040</v>
      </c>
    </row>
    <row r="104" spans="1:7" s="61" customFormat="1" ht="33.6">
      <c r="A104" s="1882" t="s">
        <v>5853</v>
      </c>
      <c r="B104" s="1711" t="s">
        <v>7005</v>
      </c>
      <c r="C104" s="1710" t="s">
        <v>133</v>
      </c>
      <c r="D104" s="1576">
        <v>48</v>
      </c>
      <c r="E104" s="1531">
        <f>+'APU PTAP'!B892</f>
        <v>631664</v>
      </c>
      <c r="F104" s="1531">
        <f t="shared" si="4"/>
        <v>30319872</v>
      </c>
    </row>
    <row r="105" spans="1:7" s="61" customFormat="1" ht="33.6">
      <c r="A105" s="1882" t="s">
        <v>5854</v>
      </c>
      <c r="B105" s="1711" t="s">
        <v>7010</v>
      </c>
      <c r="C105" s="1710" t="s">
        <v>133</v>
      </c>
      <c r="D105" s="1576">
        <v>24</v>
      </c>
      <c r="E105" s="1531">
        <f>+'APU PTAP'!B908</f>
        <v>2100971</v>
      </c>
      <c r="F105" s="1531">
        <f t="shared" si="4"/>
        <v>50423304</v>
      </c>
    </row>
    <row r="106" spans="1:7" s="61" customFormat="1">
      <c r="A106" s="1882" t="s">
        <v>5855</v>
      </c>
      <c r="B106" s="1711" t="s">
        <v>7030</v>
      </c>
      <c r="C106" s="1710" t="s">
        <v>133</v>
      </c>
      <c r="D106" s="1576">
        <v>240</v>
      </c>
      <c r="E106" s="1531">
        <f>+'APU PTAP'!B924</f>
        <v>25848</v>
      </c>
      <c r="F106" s="1531">
        <f t="shared" si="4"/>
        <v>6203520</v>
      </c>
    </row>
    <row r="107" spans="1:7">
      <c r="A107" s="1882" t="s">
        <v>5856</v>
      </c>
      <c r="B107" s="1711" t="s">
        <v>7033</v>
      </c>
      <c r="C107" s="1710" t="s">
        <v>133</v>
      </c>
      <c r="D107" s="1576">
        <v>14</v>
      </c>
      <c r="E107" s="1531">
        <f>+'APU PTAP'!B939</f>
        <v>2746</v>
      </c>
      <c r="F107" s="1531">
        <f t="shared" ref="F107:F112" si="5">+ROUND(D107*E107,0)</f>
        <v>38444</v>
      </c>
      <c r="G107" s="61"/>
    </row>
    <row r="108" spans="1:7" ht="33.6">
      <c r="A108" s="1882" t="s">
        <v>5857</v>
      </c>
      <c r="B108" s="1711" t="s">
        <v>7035</v>
      </c>
      <c r="C108" s="1710" t="s">
        <v>1002</v>
      </c>
      <c r="D108" s="1576">
        <v>50</v>
      </c>
      <c r="E108" s="1531">
        <f>+'APU PTAP'!B955</f>
        <v>54927</v>
      </c>
      <c r="F108" s="1531">
        <f t="shared" si="5"/>
        <v>2746350</v>
      </c>
      <c r="G108" s="61"/>
    </row>
    <row r="109" spans="1:7">
      <c r="A109" s="1882" t="s">
        <v>6049</v>
      </c>
      <c r="B109" s="1711" t="s">
        <v>7015</v>
      </c>
      <c r="C109" s="1710" t="s">
        <v>1292</v>
      </c>
      <c r="D109" s="1576">
        <f>0.4*2.7*3.4*4</f>
        <v>14.688000000000001</v>
      </c>
      <c r="E109" s="1531">
        <f>+'APU PTAP'!B970</f>
        <v>17165</v>
      </c>
      <c r="F109" s="1531">
        <f t="shared" si="5"/>
        <v>252120</v>
      </c>
      <c r="G109" s="61"/>
    </row>
    <row r="110" spans="1:7">
      <c r="A110" s="1882" t="s">
        <v>6050</v>
      </c>
      <c r="B110" s="1711" t="s">
        <v>7021</v>
      </c>
      <c r="C110" s="1710" t="s">
        <v>1292</v>
      </c>
      <c r="D110" s="1576">
        <f>0.25*2.7*3.4*4</f>
        <v>9.18</v>
      </c>
      <c r="E110" s="1531">
        <f>+'APU PTAP'!B985</f>
        <v>18309</v>
      </c>
      <c r="F110" s="1531">
        <f t="shared" si="5"/>
        <v>168077</v>
      </c>
      <c r="G110" s="61"/>
    </row>
    <row r="111" spans="1:7">
      <c r="A111" s="1882" t="s">
        <v>6051</v>
      </c>
      <c r="B111" s="1711" t="s">
        <v>7027</v>
      </c>
      <c r="C111" s="1710" t="s">
        <v>1292</v>
      </c>
      <c r="D111" s="1576">
        <v>6.5</v>
      </c>
      <c r="E111" s="1531">
        <f>+'APU PTAP'!B1000</f>
        <v>19617</v>
      </c>
      <c r="F111" s="1531">
        <f t="shared" si="5"/>
        <v>127511</v>
      </c>
      <c r="G111" s="61"/>
    </row>
    <row r="112" spans="1:7" s="61" customFormat="1">
      <c r="A112" s="1882" t="s">
        <v>6052</v>
      </c>
      <c r="B112" s="1711" t="s">
        <v>4810</v>
      </c>
      <c r="C112" s="1710" t="s">
        <v>45</v>
      </c>
      <c r="D112" s="1576">
        <v>346</v>
      </c>
      <c r="E112" s="1531">
        <f>+'APU PTAP'!B1015</f>
        <v>5493</v>
      </c>
      <c r="F112" s="1531">
        <f t="shared" si="5"/>
        <v>1900578</v>
      </c>
    </row>
    <row r="113" spans="1:7">
      <c r="A113" s="1882" t="s">
        <v>6053</v>
      </c>
      <c r="B113" s="1711" t="s">
        <v>5638</v>
      </c>
      <c r="C113" s="1710" t="s">
        <v>133</v>
      </c>
      <c r="D113" s="1576">
        <v>2</v>
      </c>
      <c r="E113" s="1531">
        <f>+'APU PTAP'!B1030</f>
        <v>27464</v>
      </c>
      <c r="F113" s="1531">
        <f>+ROUND(D113*E113,0)</f>
        <v>54928</v>
      </c>
      <c r="G113" s="1883">
        <f>+F101+F97+F93+F80+F46+F37+F35+F33+F31+F29+F12+F9</f>
        <v>351020042</v>
      </c>
    </row>
    <row r="114" spans="1:7" ht="34.5" customHeight="1">
      <c r="A114" s="3846" t="s">
        <v>5045</v>
      </c>
      <c r="B114" s="3846"/>
      <c r="C114" s="3846"/>
      <c r="D114" s="3846"/>
      <c r="E114" s="3847"/>
      <c r="F114" s="994">
        <f>+SUM(F102:F113,F98:F100,F94:F96,F81:F92,F48:F79,F38:F45,F36,F34,F32,F30:F30,F13:F28,F10:F11)</f>
        <v>351020042</v>
      </c>
      <c r="G114" s="2361">
        <f>+CONSOLIDADO!G146</f>
        <v>351020042</v>
      </c>
    </row>
    <row r="115" spans="1:7">
      <c r="A115" s="3846" t="s">
        <v>5046</v>
      </c>
      <c r="B115" s="3846"/>
      <c r="C115" s="3846"/>
      <c r="D115" s="3847"/>
      <c r="E115" s="2202">
        <f>+AIU</f>
        <v>0.29572249606750989</v>
      </c>
      <c r="F115" s="994">
        <f>ROUND(+F114*E115,0)</f>
        <v>103804523</v>
      </c>
    </row>
    <row r="116" spans="1:7">
      <c r="A116" s="3846" t="s">
        <v>8713</v>
      </c>
      <c r="B116" s="3846"/>
      <c r="C116" s="3846"/>
      <c r="D116" s="3847"/>
      <c r="E116" s="2386">
        <f>+'PRESUPUESTO-INTERV'!J50</f>
        <v>0.16163254000625432</v>
      </c>
      <c r="F116" s="994">
        <f>ROUND(E116*(F115+F114),0)</f>
        <v>73514450</v>
      </c>
    </row>
    <row r="117" spans="1:7">
      <c r="A117" s="3846" t="s">
        <v>8544</v>
      </c>
      <c r="B117" s="3846"/>
      <c r="C117" s="3846"/>
      <c r="D117" s="3847"/>
      <c r="E117" s="984">
        <v>0.02</v>
      </c>
      <c r="F117" s="994">
        <f>ROUND(E117*(F114+F115),0)</f>
        <v>9096491</v>
      </c>
    </row>
    <row r="118" spans="1:7">
      <c r="A118" s="3846" t="s">
        <v>5047</v>
      </c>
      <c r="B118" s="3846"/>
      <c r="C118" s="3846"/>
      <c r="D118" s="3846"/>
      <c r="E118" s="3847"/>
      <c r="F118" s="994">
        <f>SUM(F114:F117)</f>
        <v>537435506</v>
      </c>
    </row>
    <row r="119" spans="1:7">
      <c r="A119" s="1021"/>
      <c r="B119" s="3931" t="s">
        <v>3853</v>
      </c>
      <c r="C119" s="3931"/>
      <c r="D119" s="3931"/>
      <c r="E119" s="3931"/>
      <c r="F119" s="1535"/>
    </row>
    <row r="120" spans="1:7" ht="16.8">
      <c r="A120" s="1875" t="s">
        <v>5858</v>
      </c>
      <c r="B120" s="1536" t="s">
        <v>4770</v>
      </c>
      <c r="C120" s="1772"/>
      <c r="D120" s="1773"/>
      <c r="E120" s="1774"/>
      <c r="F120" s="2248">
        <f>SUM(F121:F132)</f>
        <v>308584641</v>
      </c>
    </row>
    <row r="121" spans="1:7" s="61" customFormat="1" ht="29.25" customHeight="1">
      <c r="A121" s="1737" t="s">
        <v>5859</v>
      </c>
      <c r="B121" s="1711" t="s">
        <v>7057</v>
      </c>
      <c r="C121" s="1730" t="s">
        <v>133</v>
      </c>
      <c r="D121" s="1576">
        <f t="shared" ref="D121:D132" si="6">+D81</f>
        <v>7</v>
      </c>
      <c r="E121" s="1531">
        <f>+'APU PTAP'!B576</f>
        <v>2322007</v>
      </c>
      <c r="F121" s="1531">
        <f t="shared" ref="F121:F132" si="7">ROUND(D121*E121,0)</f>
        <v>16254049</v>
      </c>
    </row>
    <row r="122" spans="1:7" s="61" customFormat="1" ht="24.75" customHeight="1">
      <c r="A122" s="1737" t="s">
        <v>5860</v>
      </c>
      <c r="B122" s="2258" t="s">
        <v>6673</v>
      </c>
      <c r="C122" s="2259" t="s">
        <v>133</v>
      </c>
      <c r="D122" s="2260">
        <f t="shared" si="6"/>
        <v>2</v>
      </c>
      <c r="E122" s="2257">
        <f>+'APU PTAP'!B592</f>
        <v>606100</v>
      </c>
      <c r="F122" s="1531">
        <f t="shared" si="7"/>
        <v>1212200</v>
      </c>
    </row>
    <row r="123" spans="1:7" s="61" customFormat="1" ht="41.25" customHeight="1">
      <c r="A123" s="1737" t="s">
        <v>5861</v>
      </c>
      <c r="B123" s="1711" t="s">
        <v>4786</v>
      </c>
      <c r="C123" s="1730" t="s">
        <v>133</v>
      </c>
      <c r="D123" s="1576">
        <f t="shared" si="6"/>
        <v>14</v>
      </c>
      <c r="E123" s="1531">
        <f>+'APU PTAP'!B607</f>
        <v>7129440</v>
      </c>
      <c r="F123" s="1531">
        <f t="shared" si="7"/>
        <v>99812160</v>
      </c>
    </row>
    <row r="124" spans="1:7" s="61" customFormat="1" ht="42.75" customHeight="1">
      <c r="A124" s="1737" t="s">
        <v>8194</v>
      </c>
      <c r="B124" s="1711" t="s">
        <v>4787</v>
      </c>
      <c r="C124" s="1730" t="s">
        <v>133</v>
      </c>
      <c r="D124" s="1576">
        <f t="shared" si="6"/>
        <v>3</v>
      </c>
      <c r="E124" s="1531">
        <f>+'APU PTAP'!B622</f>
        <v>12724302</v>
      </c>
      <c r="F124" s="1531">
        <f t="shared" si="7"/>
        <v>38172906</v>
      </c>
    </row>
    <row r="125" spans="1:7" s="61" customFormat="1" ht="45.75" customHeight="1">
      <c r="A125" s="1737" t="s">
        <v>8195</v>
      </c>
      <c r="B125" s="1711" t="s">
        <v>4788</v>
      </c>
      <c r="C125" s="1730" t="s">
        <v>133</v>
      </c>
      <c r="D125" s="1576">
        <f t="shared" si="6"/>
        <v>12</v>
      </c>
      <c r="E125" s="1531">
        <f>+'APU PTAP'!B637</f>
        <v>7656229</v>
      </c>
      <c r="F125" s="1531">
        <f t="shared" si="7"/>
        <v>91874748</v>
      </c>
    </row>
    <row r="126" spans="1:7" s="61" customFormat="1" ht="17.25" customHeight="1">
      <c r="A126" s="1737" t="s">
        <v>8196</v>
      </c>
      <c r="B126" s="1711" t="s">
        <v>7088</v>
      </c>
      <c r="C126" s="1730" t="s">
        <v>133</v>
      </c>
      <c r="D126" s="1576">
        <f t="shared" si="6"/>
        <v>6</v>
      </c>
      <c r="E126" s="1531">
        <f>+'APU PTAP'!B655</f>
        <v>5074528</v>
      </c>
      <c r="F126" s="1531">
        <f t="shared" si="7"/>
        <v>30447168</v>
      </c>
    </row>
    <row r="127" spans="1:7" s="61" customFormat="1" ht="15.75" customHeight="1">
      <c r="A127" s="1737" t="s">
        <v>8197</v>
      </c>
      <c r="B127" s="1711" t="s">
        <v>7102</v>
      </c>
      <c r="C127" s="1730" t="s">
        <v>133</v>
      </c>
      <c r="D127" s="1576">
        <f t="shared" si="6"/>
        <v>3</v>
      </c>
      <c r="E127" s="1531">
        <f>+'APU PTAP'!B671</f>
        <v>958578</v>
      </c>
      <c r="F127" s="1531">
        <f t="shared" si="7"/>
        <v>2875734</v>
      </c>
    </row>
    <row r="128" spans="1:7" s="61" customFormat="1">
      <c r="A128" s="1737" t="s">
        <v>8198</v>
      </c>
      <c r="B128" s="2258" t="s">
        <v>6670</v>
      </c>
      <c r="C128" s="2259" t="s">
        <v>133</v>
      </c>
      <c r="D128" s="2260">
        <f t="shared" si="6"/>
        <v>3</v>
      </c>
      <c r="E128" s="2257">
        <f>+'APU PTAP'!B687</f>
        <v>748000</v>
      </c>
      <c r="F128" s="1531">
        <f t="shared" si="7"/>
        <v>2244000</v>
      </c>
    </row>
    <row r="129" spans="1:6" s="61" customFormat="1">
      <c r="A129" s="1737" t="s">
        <v>8199</v>
      </c>
      <c r="B129" s="2258" t="s">
        <v>6676</v>
      </c>
      <c r="C129" s="2259" t="s">
        <v>133</v>
      </c>
      <c r="D129" s="2260">
        <f t="shared" si="6"/>
        <v>5</v>
      </c>
      <c r="E129" s="2257">
        <f>+'APU PTAP'!B703</f>
        <v>1612400</v>
      </c>
      <c r="F129" s="1531">
        <f t="shared" si="7"/>
        <v>8062000</v>
      </c>
    </row>
    <row r="130" spans="1:6" ht="21" customHeight="1">
      <c r="A130" s="1737" t="s">
        <v>8200</v>
      </c>
      <c r="B130" s="2258" t="s">
        <v>7058</v>
      </c>
      <c r="C130" s="2259" t="s">
        <v>133</v>
      </c>
      <c r="D130" s="2260">
        <f t="shared" si="6"/>
        <v>7</v>
      </c>
      <c r="E130" s="2257">
        <f>+'APU PTAP'!B719</f>
        <v>1134698</v>
      </c>
      <c r="F130" s="1531">
        <f t="shared" si="7"/>
        <v>7942886</v>
      </c>
    </row>
    <row r="131" spans="1:6" ht="17.25" customHeight="1">
      <c r="A131" s="1737" t="s">
        <v>8201</v>
      </c>
      <c r="B131" s="1711" t="s">
        <v>7059</v>
      </c>
      <c r="C131" s="1730" t="s">
        <v>133</v>
      </c>
      <c r="D131" s="1576">
        <f t="shared" si="6"/>
        <v>2</v>
      </c>
      <c r="E131" s="1531">
        <f>+'APU PTAP'!B735</f>
        <v>1278817</v>
      </c>
      <c r="F131" s="1531">
        <f t="shared" si="7"/>
        <v>2557634</v>
      </c>
    </row>
    <row r="132" spans="1:6" ht="18" customHeight="1">
      <c r="A132" s="1737" t="s">
        <v>8202</v>
      </c>
      <c r="B132" s="1711" t="s">
        <v>7060</v>
      </c>
      <c r="C132" s="1730" t="s">
        <v>133</v>
      </c>
      <c r="D132" s="1576">
        <f t="shared" si="6"/>
        <v>4</v>
      </c>
      <c r="E132" s="1531">
        <f>+'APU PTAP'!B751</f>
        <v>1782289</v>
      </c>
      <c r="F132" s="1531">
        <f t="shared" si="7"/>
        <v>7129156</v>
      </c>
    </row>
    <row r="133" spans="1:6" ht="16.8">
      <c r="A133" s="1875" t="s">
        <v>5862</v>
      </c>
      <c r="B133" s="1536" t="s">
        <v>4803</v>
      </c>
      <c r="C133" s="1772"/>
      <c r="D133" s="1773"/>
      <c r="E133" s="1774"/>
      <c r="F133" s="2248">
        <f>SUM(F134:F136)</f>
        <v>25548180</v>
      </c>
    </row>
    <row r="134" spans="1:6" ht="49.5" customHeight="1">
      <c r="A134" s="1737" t="s">
        <v>5863</v>
      </c>
      <c r="B134" s="1711" t="s">
        <v>4812</v>
      </c>
      <c r="C134" s="1528" t="s">
        <v>45</v>
      </c>
      <c r="D134" s="1576">
        <f>+D94</f>
        <v>100</v>
      </c>
      <c r="E134" s="1531">
        <f>+'APU PTAP'!B769</f>
        <v>222650</v>
      </c>
      <c r="F134" s="1531">
        <f t="shared" ref="F134:F136" si="8">ROUND(D134*E134,0)</f>
        <v>22265000</v>
      </c>
    </row>
    <row r="135" spans="1:6" ht="27.75" customHeight="1">
      <c r="A135" s="1737" t="s">
        <v>8192</v>
      </c>
      <c r="B135" s="1711" t="s">
        <v>6977</v>
      </c>
      <c r="C135" s="1528" t="s">
        <v>133</v>
      </c>
      <c r="D135" s="1576">
        <v>8</v>
      </c>
      <c r="E135" s="1531">
        <f>+'APU PTAP'!B784</f>
        <v>401150</v>
      </c>
      <c r="F135" s="1531">
        <f t="shared" si="8"/>
        <v>3209200</v>
      </c>
    </row>
    <row r="136" spans="1:6" ht="41.25" customHeight="1">
      <c r="A136" s="1737" t="s">
        <v>8193</v>
      </c>
      <c r="B136" s="1711" t="s">
        <v>6982</v>
      </c>
      <c r="C136" s="1528" t="s">
        <v>133</v>
      </c>
      <c r="D136" s="1576">
        <v>1</v>
      </c>
      <c r="E136" s="1531">
        <f>+'APU PTAP'!B799</f>
        <v>73980</v>
      </c>
      <c r="F136" s="1531">
        <f t="shared" si="8"/>
        <v>73980</v>
      </c>
    </row>
    <row r="137" spans="1:6" ht="16.8">
      <c r="A137" s="1875" t="s">
        <v>5864</v>
      </c>
      <c r="B137" s="1536" t="s">
        <v>4804</v>
      </c>
      <c r="C137" s="1772"/>
      <c r="D137" s="1773"/>
      <c r="E137" s="1774"/>
      <c r="F137" s="1775">
        <f>+SUM(F138:F140)</f>
        <v>308506760</v>
      </c>
    </row>
    <row r="138" spans="1:6" s="61" customFormat="1" ht="25.5" customHeight="1">
      <c r="A138" s="1737" t="s">
        <v>5865</v>
      </c>
      <c r="B138" s="1711" t="s">
        <v>6985</v>
      </c>
      <c r="C138" s="1528" t="s">
        <v>133</v>
      </c>
      <c r="D138" s="1576">
        <f>+D98</f>
        <v>36</v>
      </c>
      <c r="E138" s="1531">
        <f>+'APU PTAP'!B818</f>
        <v>3157420</v>
      </c>
      <c r="F138" s="1531">
        <f t="shared" ref="F138:F139" si="9">+ROUND(D138*E138,0)</f>
        <v>113667120</v>
      </c>
    </row>
    <row r="139" spans="1:6" s="61" customFormat="1" ht="33" customHeight="1">
      <c r="A139" s="1737" t="s">
        <v>8190</v>
      </c>
      <c r="B139" s="1711" t="s">
        <v>6989</v>
      </c>
      <c r="C139" s="1528" t="s">
        <v>133</v>
      </c>
      <c r="D139" s="1576">
        <f>+D99</f>
        <v>2</v>
      </c>
      <c r="E139" s="1531">
        <f>+'APU PTAP'!B835</f>
        <v>13132000</v>
      </c>
      <c r="F139" s="1531">
        <f t="shared" si="9"/>
        <v>26264000</v>
      </c>
    </row>
    <row r="140" spans="1:6" ht="53.25" customHeight="1">
      <c r="A140" s="1737" t="s">
        <v>8191</v>
      </c>
      <c r="B140" s="1711" t="s">
        <v>6992</v>
      </c>
      <c r="C140" s="1528" t="s">
        <v>133</v>
      </c>
      <c r="D140" s="1576">
        <f>+D100</f>
        <v>10</v>
      </c>
      <c r="E140" s="1531">
        <f>+'APU PTAP'!B851</f>
        <v>16857564</v>
      </c>
      <c r="F140" s="1531">
        <f>+ROUND(D140*E140,0)</f>
        <v>168575640</v>
      </c>
    </row>
    <row r="141" spans="1:6" ht="16.8">
      <c r="A141" s="1875" t="s">
        <v>5868</v>
      </c>
      <c r="B141" s="1536" t="s">
        <v>4807</v>
      </c>
      <c r="C141" s="1772"/>
      <c r="D141" s="1773"/>
      <c r="E141" s="1774"/>
      <c r="F141" s="1775">
        <f>+SUM(F142:F153)</f>
        <v>826024741</v>
      </c>
    </row>
    <row r="142" spans="1:6" s="61" customFormat="1" ht="33.6">
      <c r="A142" s="1737" t="s">
        <v>5869</v>
      </c>
      <c r="B142" s="1711" t="s">
        <v>6996</v>
      </c>
      <c r="C142" s="1710" t="s">
        <v>133</v>
      </c>
      <c r="D142" s="1576">
        <f t="shared" ref="D142:D151" si="10">+D102</f>
        <v>12</v>
      </c>
      <c r="E142" s="1531">
        <f>+'APU PTAP'!B869</f>
        <v>5466385</v>
      </c>
      <c r="F142" s="1531">
        <f t="shared" ref="F142:F152" si="11">+ROUND(D142*E142,0)</f>
        <v>65596620</v>
      </c>
    </row>
    <row r="143" spans="1:6" s="61" customFormat="1" ht="33.6">
      <c r="A143" s="1737" t="s">
        <v>5870</v>
      </c>
      <c r="B143" s="1711" t="s">
        <v>6999</v>
      </c>
      <c r="C143" s="1710" t="s">
        <v>133</v>
      </c>
      <c r="D143" s="1576">
        <f t="shared" si="10"/>
        <v>16</v>
      </c>
      <c r="E143" s="1531">
        <f>+'APU PTAP'!B884</f>
        <v>4687530</v>
      </c>
      <c r="F143" s="1531">
        <f t="shared" si="11"/>
        <v>75000480</v>
      </c>
    </row>
    <row r="144" spans="1:6" s="61" customFormat="1" ht="33.6">
      <c r="A144" s="1737" t="s">
        <v>8180</v>
      </c>
      <c r="B144" s="1711" t="s">
        <v>7002</v>
      </c>
      <c r="C144" s="1710" t="s">
        <v>133</v>
      </c>
      <c r="D144" s="1576">
        <f t="shared" si="10"/>
        <v>48</v>
      </c>
      <c r="E144" s="1531">
        <f>+'APU PTAP'!B899</f>
        <v>4220217</v>
      </c>
      <c r="F144" s="1531">
        <f t="shared" si="11"/>
        <v>202570416</v>
      </c>
    </row>
    <row r="145" spans="1:10" s="61" customFormat="1" ht="33.6">
      <c r="A145" s="1737" t="s">
        <v>8181</v>
      </c>
      <c r="B145" s="1711" t="s">
        <v>7007</v>
      </c>
      <c r="C145" s="1710" t="s">
        <v>133</v>
      </c>
      <c r="D145" s="1576">
        <f t="shared" si="10"/>
        <v>24</v>
      </c>
      <c r="E145" s="1531">
        <f>+'APU PTAP'!B915</f>
        <v>14265840</v>
      </c>
      <c r="F145" s="1531">
        <f t="shared" si="11"/>
        <v>342380160</v>
      </c>
    </row>
    <row r="146" spans="1:10" s="61" customFormat="1">
      <c r="A146" s="1737" t="s">
        <v>8182</v>
      </c>
      <c r="B146" s="1711" t="s">
        <v>7028</v>
      </c>
      <c r="C146" s="1710" t="s">
        <v>133</v>
      </c>
      <c r="D146" s="1576">
        <f t="shared" si="10"/>
        <v>240</v>
      </c>
      <c r="E146" s="1531">
        <f>+'APU PTAP'!B931</f>
        <v>175050</v>
      </c>
      <c r="F146" s="1531">
        <f t="shared" si="11"/>
        <v>42012000</v>
      </c>
    </row>
    <row r="147" spans="1:10">
      <c r="A147" s="1737" t="s">
        <v>8183</v>
      </c>
      <c r="B147" s="1711" t="s">
        <v>7032</v>
      </c>
      <c r="C147" s="1710" t="s">
        <v>133</v>
      </c>
      <c r="D147" s="1576">
        <f t="shared" si="10"/>
        <v>14</v>
      </c>
      <c r="E147" s="1531">
        <f>+'APU PTAP'!B947</f>
        <v>17168</v>
      </c>
      <c r="F147" s="1531">
        <f t="shared" si="11"/>
        <v>240352</v>
      </c>
      <c r="G147" s="61"/>
    </row>
    <row r="148" spans="1:10" ht="40.5" customHeight="1">
      <c r="A148" s="1737" t="s">
        <v>8184</v>
      </c>
      <c r="B148" s="1711" t="s">
        <v>7036</v>
      </c>
      <c r="C148" s="1710" t="s">
        <v>1002</v>
      </c>
      <c r="D148" s="1576">
        <f t="shared" si="10"/>
        <v>50</v>
      </c>
      <c r="E148" s="1531">
        <f>+'APU PTAP'!B962</f>
        <v>666600</v>
      </c>
      <c r="F148" s="1531">
        <f t="shared" si="11"/>
        <v>33330000</v>
      </c>
      <c r="G148" s="61"/>
    </row>
    <row r="149" spans="1:10" ht="21" customHeight="1">
      <c r="A149" s="1737" t="s">
        <v>8185</v>
      </c>
      <c r="B149" s="1711" t="s">
        <v>7012</v>
      </c>
      <c r="C149" s="1710" t="s">
        <v>1292</v>
      </c>
      <c r="D149" s="1576">
        <f t="shared" si="10"/>
        <v>14.688000000000001</v>
      </c>
      <c r="E149" s="1531">
        <f>+'APU PTAP'!B977</f>
        <v>1465311.5999999999</v>
      </c>
      <c r="F149" s="1531">
        <f t="shared" si="11"/>
        <v>21522497</v>
      </c>
      <c r="G149" s="61"/>
    </row>
    <row r="150" spans="1:10" ht="21" customHeight="1">
      <c r="A150" s="1737" t="s">
        <v>8186</v>
      </c>
      <c r="B150" s="1711" t="s">
        <v>7017</v>
      </c>
      <c r="C150" s="1710" t="s">
        <v>1292</v>
      </c>
      <c r="D150" s="1576">
        <f t="shared" si="10"/>
        <v>9.18</v>
      </c>
      <c r="E150" s="1531">
        <f>+'APU PTAP'!B992</f>
        <v>1662584.4450000001</v>
      </c>
      <c r="F150" s="1531">
        <f t="shared" si="11"/>
        <v>15262525</v>
      </c>
      <c r="G150" s="61"/>
    </row>
    <row r="151" spans="1:10" ht="20.25" customHeight="1">
      <c r="A151" s="1737" t="s">
        <v>8187</v>
      </c>
      <c r="B151" s="1711" t="s">
        <v>7022</v>
      </c>
      <c r="C151" s="1710" t="s">
        <v>1292</v>
      </c>
      <c r="D151" s="1576">
        <f t="shared" si="10"/>
        <v>6.5</v>
      </c>
      <c r="E151" s="1531">
        <f>+'APU PTAP'!B1007</f>
        <v>1643811.6</v>
      </c>
      <c r="F151" s="1531">
        <f>+ROUND(D151*E151,0)</f>
        <v>10684775</v>
      </c>
      <c r="G151" s="61"/>
    </row>
    <row r="152" spans="1:10">
      <c r="A152" s="1737" t="s">
        <v>8188</v>
      </c>
      <c r="B152" s="1711" t="s">
        <v>4811</v>
      </c>
      <c r="C152" s="1710" t="s">
        <v>45</v>
      </c>
      <c r="D152" s="1576">
        <f>+D112+43.4388041962837</f>
        <v>389.43880419628368</v>
      </c>
      <c r="E152" s="1531">
        <f>+'APU PTAP'!B1022</f>
        <v>43753</v>
      </c>
      <c r="F152" s="1531">
        <f t="shared" si="11"/>
        <v>17039116</v>
      </c>
      <c r="G152" s="61"/>
      <c r="I152" s="492">
        <v>1900578</v>
      </c>
      <c r="J152" s="492">
        <v>43.438804196283698</v>
      </c>
    </row>
    <row r="153" spans="1:10">
      <c r="A153" s="1737" t="s">
        <v>8189</v>
      </c>
      <c r="B153" s="1711" t="s">
        <v>4817</v>
      </c>
      <c r="C153" s="1710" t="s">
        <v>133</v>
      </c>
      <c r="D153" s="1576">
        <f t="shared" ref="D153" si="12">+D113</f>
        <v>2</v>
      </c>
      <c r="E153" s="1531">
        <f>+'APU PTAP'!B1037</f>
        <v>192900</v>
      </c>
      <c r="F153" s="1531">
        <f>+ROUND(D153*E153,0)</f>
        <v>385800</v>
      </c>
      <c r="G153" s="2804">
        <f>+F141+F137+F133+F120</f>
        <v>1468664322</v>
      </c>
    </row>
    <row r="154" spans="1:10">
      <c r="A154" s="3754" t="s">
        <v>5048</v>
      </c>
      <c r="B154" s="3754"/>
      <c r="C154" s="3754"/>
      <c r="D154" s="3754"/>
      <c r="E154" s="3755"/>
      <c r="F154" s="995">
        <f>+SUM(F142:F153,F138:F140,F134:F136,F121:F132)</f>
        <v>1468664322</v>
      </c>
      <c r="G154" s="2368">
        <f>+F154</f>
        <v>1468664322</v>
      </c>
      <c r="H154" s="2369" t="s">
        <v>8225</v>
      </c>
    </row>
    <row r="155" spans="1:10">
      <c r="A155" s="3754" t="s">
        <v>8716</v>
      </c>
      <c r="B155" s="3754"/>
      <c r="C155" s="3754"/>
      <c r="D155" s="3755"/>
      <c r="E155" s="2217">
        <f>+AIU!H47</f>
        <v>0.18358899999999997</v>
      </c>
      <c r="F155" s="995">
        <f>+ROUND(F154*E155,0)</f>
        <v>269630614</v>
      </c>
    </row>
    <row r="156" spans="1:10">
      <c r="A156" s="3754" t="s">
        <v>8714</v>
      </c>
      <c r="B156" s="3754"/>
      <c r="C156" s="3754"/>
      <c r="D156" s="3755"/>
      <c r="E156" s="989">
        <v>0.01</v>
      </c>
      <c r="F156" s="995">
        <f>ROUND(E156*(F154+F155),0)</f>
        <v>17382949</v>
      </c>
    </row>
    <row r="157" spans="1:10">
      <c r="A157" s="3929" t="s">
        <v>8544</v>
      </c>
      <c r="B157" s="3754"/>
      <c r="C157" s="3754"/>
      <c r="D157" s="3755"/>
      <c r="E157" s="1537">
        <v>0.02</v>
      </c>
      <c r="F157" s="995">
        <f>ROUND(E157*(F154+F155),0)</f>
        <v>34765899</v>
      </c>
    </row>
    <row r="158" spans="1:10">
      <c r="A158" s="3754" t="s">
        <v>5050</v>
      </c>
      <c r="B158" s="3754"/>
      <c r="C158" s="3754"/>
      <c r="D158" s="3754"/>
      <c r="E158" s="3755"/>
      <c r="F158" s="995">
        <f>SUM(F154:F157)</f>
        <v>1790443784</v>
      </c>
    </row>
    <row r="159" spans="1:10" ht="27" customHeight="1">
      <c r="A159" s="3352"/>
      <c r="B159" s="3352"/>
      <c r="C159" s="3352"/>
      <c r="D159" s="3352"/>
      <c r="E159" s="3353"/>
      <c r="F159" s="1538">
        <f>+F118+F254</f>
        <v>1397219062</v>
      </c>
    </row>
    <row r="160" spans="1:10">
      <c r="A160" s="1028"/>
      <c r="B160" s="1539"/>
      <c r="C160" s="1540"/>
      <c r="D160" s="1541"/>
      <c r="E160" s="1542"/>
      <c r="F160" s="1543"/>
    </row>
    <row r="161" spans="1:6" ht="17.25" customHeight="1">
      <c r="A161" s="1832" t="s">
        <v>260</v>
      </c>
      <c r="B161" s="3524" t="s">
        <v>4740</v>
      </c>
      <c r="C161" s="3524"/>
      <c r="D161" s="3524"/>
      <c r="E161" s="3524"/>
      <c r="F161" s="3524"/>
    </row>
    <row r="162" spans="1:6">
      <c r="A162" s="1003" t="s">
        <v>35</v>
      </c>
      <c r="B162" s="1727" t="s">
        <v>1372</v>
      </c>
      <c r="C162" s="1718"/>
      <c r="D162" s="1718"/>
      <c r="E162" s="1718"/>
      <c r="F162" s="2364">
        <f>SUM(F163:F164)</f>
        <v>5523852</v>
      </c>
    </row>
    <row r="163" spans="1:6">
      <c r="A163" s="1729" t="s">
        <v>5786</v>
      </c>
      <c r="B163" s="1711" t="s">
        <v>1373</v>
      </c>
      <c r="C163" s="1730" t="s">
        <v>1125</v>
      </c>
      <c r="D163" s="1576">
        <v>1050</v>
      </c>
      <c r="E163" s="1531">
        <f>+'APU LINEAS IMPULSIÓN'!B17</f>
        <v>2356</v>
      </c>
      <c r="F163" s="1531">
        <f>ROUND(D163*E163,0)</f>
        <v>2473800</v>
      </c>
    </row>
    <row r="164" spans="1:6">
      <c r="A164" s="1729" t="s">
        <v>5919</v>
      </c>
      <c r="B164" s="1711" t="s">
        <v>1374</v>
      </c>
      <c r="C164" s="1730" t="s">
        <v>1125</v>
      </c>
      <c r="D164" s="1576">
        <f>+D163</f>
        <v>1050</v>
      </c>
      <c r="E164" s="1531">
        <f>+'APU PTAP'!B31</f>
        <v>2904.8114772599997</v>
      </c>
      <c r="F164" s="1531">
        <f>ROUND(D164*E164,0)</f>
        <v>3050052</v>
      </c>
    </row>
    <row r="165" spans="1:6">
      <c r="A165" s="1003" t="s">
        <v>1446</v>
      </c>
      <c r="B165" s="1873" t="s">
        <v>4988</v>
      </c>
      <c r="C165" s="1874"/>
      <c r="D165" s="2205"/>
      <c r="E165" s="2205"/>
      <c r="F165" s="2364">
        <f>SUM(F166:F167)</f>
        <v>29633480</v>
      </c>
    </row>
    <row r="166" spans="1:6" s="61" customFormat="1" ht="30.75" customHeight="1">
      <c r="A166" s="1729" t="s">
        <v>1096</v>
      </c>
      <c r="B166" s="258" t="s">
        <v>6327</v>
      </c>
      <c r="C166" s="1730" t="s">
        <v>1292</v>
      </c>
      <c r="D166" s="1576">
        <v>440</v>
      </c>
      <c r="E166" s="1531">
        <f>+'APU LINEAS IMPULSIÓN'!B66</f>
        <v>10000</v>
      </c>
      <c r="F166" s="1531">
        <f>ROUND(D166*E166,0)</f>
        <v>4400000</v>
      </c>
    </row>
    <row r="167" spans="1:6" s="61" customFormat="1" ht="41.25" customHeight="1">
      <c r="A167" s="1729" t="s">
        <v>1097</v>
      </c>
      <c r="B167" s="1415" t="s">
        <v>5063</v>
      </c>
      <c r="C167" s="1730" t="s">
        <v>1292</v>
      </c>
      <c r="D167" s="1576">
        <v>290</v>
      </c>
      <c r="E167" s="1531">
        <f>+'APU LINEAS IMPULSIÓN'!B97</f>
        <v>87012</v>
      </c>
      <c r="F167" s="1531">
        <f>ROUND(D167*E167,0)</f>
        <v>25233480</v>
      </c>
    </row>
    <row r="168" spans="1:6">
      <c r="A168" s="1003" t="s">
        <v>5540</v>
      </c>
      <c r="B168" s="1745" t="s">
        <v>852</v>
      </c>
      <c r="C168" s="1746"/>
      <c r="D168" s="1746"/>
      <c r="E168" s="1746"/>
      <c r="F168" s="2367">
        <f>+SUM(F169:F174)</f>
        <v>496273675</v>
      </c>
    </row>
    <row r="169" spans="1:6" s="61" customFormat="1" ht="33.6">
      <c r="A169" s="1729" t="s">
        <v>1139</v>
      </c>
      <c r="B169" s="1544" t="s">
        <v>5651</v>
      </c>
      <c r="C169" s="471" t="s">
        <v>1292</v>
      </c>
      <c r="D169" s="1750">
        <v>108.324</v>
      </c>
      <c r="E169" s="260">
        <f>+'APU PTAP'!B1055</f>
        <v>716404</v>
      </c>
      <c r="F169" s="1531">
        <f t="shared" ref="F169:F185" si="13">+ROUND(D169*E169,0)</f>
        <v>77603747</v>
      </c>
    </row>
    <row r="170" spans="1:6">
      <c r="A170" s="1729" t="s">
        <v>1140</v>
      </c>
      <c r="B170" s="1544" t="s">
        <v>6660</v>
      </c>
      <c r="C170" s="471" t="s">
        <v>363</v>
      </c>
      <c r="D170" s="1749">
        <v>15</v>
      </c>
      <c r="E170" s="260">
        <f>+'APU PTAP'!B1074</f>
        <v>2438617.5063487096</v>
      </c>
      <c r="F170" s="1531">
        <f t="shared" si="13"/>
        <v>36579263</v>
      </c>
    </row>
    <row r="171" spans="1:6">
      <c r="A171" s="1729" t="s">
        <v>1141</v>
      </c>
      <c r="B171" s="1544" t="s">
        <v>5652</v>
      </c>
      <c r="C171" s="471" t="s">
        <v>1292</v>
      </c>
      <c r="D171" s="1749">
        <v>163.44</v>
      </c>
      <c r="E171" s="260">
        <f>+'APU PTAP'!B1055</f>
        <v>716404</v>
      </c>
      <c r="F171" s="1531">
        <f t="shared" si="13"/>
        <v>117089070</v>
      </c>
    </row>
    <row r="172" spans="1:6">
      <c r="A172" s="1729" t="s">
        <v>1142</v>
      </c>
      <c r="B172" s="1544" t="s">
        <v>5759</v>
      </c>
      <c r="C172" s="471" t="s">
        <v>1292</v>
      </c>
      <c r="D172" s="1749">
        <v>126.4</v>
      </c>
      <c r="E172" s="260">
        <f>+'APU PTAP'!B1055</f>
        <v>716404</v>
      </c>
      <c r="F172" s="1531">
        <f t="shared" si="13"/>
        <v>90553466</v>
      </c>
    </row>
    <row r="173" spans="1:6">
      <c r="A173" s="1729" t="s">
        <v>1143</v>
      </c>
      <c r="B173" s="1544" t="s">
        <v>1383</v>
      </c>
      <c r="C173" s="471" t="s">
        <v>647</v>
      </c>
      <c r="D173" s="1749">
        <v>43456.6</v>
      </c>
      <c r="E173" s="260">
        <f>+'APU LINEAS IMPULSIÓN'!B282</f>
        <v>3938.5941163025</v>
      </c>
      <c r="F173" s="1531">
        <f t="shared" si="13"/>
        <v>171157909</v>
      </c>
    </row>
    <row r="174" spans="1:6" s="61" customFormat="1" ht="33.6">
      <c r="A174" s="1729" t="s">
        <v>1144</v>
      </c>
      <c r="B174" s="1544" t="s">
        <v>4829</v>
      </c>
      <c r="C174" s="471" t="s">
        <v>94</v>
      </c>
      <c r="D174" s="1749">
        <v>12</v>
      </c>
      <c r="E174" s="260">
        <f>+'APU PTAP'!B1091</f>
        <v>274185</v>
      </c>
      <c r="F174" s="1531">
        <f t="shared" si="13"/>
        <v>3290220</v>
      </c>
    </row>
    <row r="175" spans="1:6">
      <c r="A175" s="1003" t="s">
        <v>5541</v>
      </c>
      <c r="B175" s="1745" t="s">
        <v>4830</v>
      </c>
      <c r="C175" s="1746"/>
      <c r="D175" s="1746"/>
      <c r="E175" s="1746"/>
      <c r="F175" s="1754">
        <f>+SUM(F176:F243)</f>
        <v>23949989</v>
      </c>
    </row>
    <row r="176" spans="1:6" ht="50.4">
      <c r="A176" s="1729" t="s">
        <v>1145</v>
      </c>
      <c r="B176" s="1544" t="s">
        <v>7038</v>
      </c>
      <c r="C176" s="471" t="s">
        <v>94</v>
      </c>
      <c r="D176" s="1752">
        <f>6.2*2</f>
        <v>12.4</v>
      </c>
      <c r="E176" s="260">
        <f>+'APU PTAP'!B762</f>
        <v>6866</v>
      </c>
      <c r="F176" s="1531">
        <f t="shared" si="13"/>
        <v>85138</v>
      </c>
    </row>
    <row r="177" spans="1:6" ht="50.4">
      <c r="A177" s="1729" t="s">
        <v>1146</v>
      </c>
      <c r="B177" s="1544" t="s">
        <v>7041</v>
      </c>
      <c r="C177" s="471" t="s">
        <v>94</v>
      </c>
      <c r="D177" s="1749">
        <v>2.4</v>
      </c>
      <c r="E177" s="260">
        <f>+'APU PTAP'!B762</f>
        <v>6866</v>
      </c>
      <c r="F177" s="1531">
        <f t="shared" si="13"/>
        <v>16478</v>
      </c>
    </row>
    <row r="178" spans="1:6" ht="50.4">
      <c r="A178" s="1729" t="s">
        <v>1147</v>
      </c>
      <c r="B178" s="1544" t="s">
        <v>7075</v>
      </c>
      <c r="C178" s="471" t="s">
        <v>94</v>
      </c>
      <c r="D178" s="1749">
        <f>2+6</f>
        <v>8</v>
      </c>
      <c r="E178" s="260">
        <f>+'APU PTAP'!B762</f>
        <v>6866</v>
      </c>
      <c r="F178" s="1531">
        <f t="shared" si="13"/>
        <v>54928</v>
      </c>
    </row>
    <row r="179" spans="1:6">
      <c r="A179" s="1729" t="s">
        <v>1148</v>
      </c>
      <c r="B179" s="1544" t="s">
        <v>7074</v>
      </c>
      <c r="C179" s="471" t="s">
        <v>133</v>
      </c>
      <c r="D179" s="1749">
        <v>1</v>
      </c>
      <c r="E179" s="260">
        <f>+'APU PTAP'!B1102</f>
        <v>45315</v>
      </c>
      <c r="F179" s="1531">
        <f t="shared" si="13"/>
        <v>45315</v>
      </c>
    </row>
    <row r="180" spans="1:6">
      <c r="A180" s="1729" t="s">
        <v>1149</v>
      </c>
      <c r="B180" s="1544" t="s">
        <v>7045</v>
      </c>
      <c r="C180" s="471" t="s">
        <v>133</v>
      </c>
      <c r="D180" s="1749">
        <v>5</v>
      </c>
      <c r="E180" s="2261">
        <f>+'APU PTAP'!B1118</f>
        <v>27464</v>
      </c>
      <c r="F180" s="1531">
        <f t="shared" si="13"/>
        <v>137320</v>
      </c>
    </row>
    <row r="181" spans="1:6">
      <c r="A181" s="1729" t="s">
        <v>1150</v>
      </c>
      <c r="B181" s="1544" t="s">
        <v>7049</v>
      </c>
      <c r="C181" s="471" t="s">
        <v>133</v>
      </c>
      <c r="D181" s="1749">
        <v>2</v>
      </c>
      <c r="E181" s="2261">
        <f>+'APU PTAP'!B1133</f>
        <v>41196</v>
      </c>
      <c r="F181" s="1531">
        <f t="shared" si="13"/>
        <v>82392</v>
      </c>
    </row>
    <row r="182" spans="1:6">
      <c r="A182" s="1729" t="s">
        <v>1151</v>
      </c>
      <c r="B182" s="1544" t="s">
        <v>7051</v>
      </c>
      <c r="C182" s="471" t="s">
        <v>133</v>
      </c>
      <c r="D182" s="1576">
        <v>2</v>
      </c>
      <c r="E182" s="260">
        <f>+'APU PTAP'!B1149</f>
        <v>685905</v>
      </c>
      <c r="F182" s="1531">
        <f t="shared" si="13"/>
        <v>1371810</v>
      </c>
    </row>
    <row r="183" spans="1:6">
      <c r="A183" s="1729" t="s">
        <v>1152</v>
      </c>
      <c r="B183" s="1544" t="s">
        <v>7055</v>
      </c>
      <c r="C183" s="471" t="s">
        <v>133</v>
      </c>
      <c r="D183" s="1576">
        <v>2</v>
      </c>
      <c r="E183" s="260">
        <f>+'APU PTAP'!B1164</f>
        <v>74152</v>
      </c>
      <c r="F183" s="1531">
        <f t="shared" si="13"/>
        <v>148304</v>
      </c>
    </row>
    <row r="184" spans="1:6">
      <c r="A184" s="1729" t="s">
        <v>8060</v>
      </c>
      <c r="B184" s="2262" t="s">
        <v>6683</v>
      </c>
      <c r="C184" s="2226" t="s">
        <v>133</v>
      </c>
      <c r="D184" s="2263">
        <v>1</v>
      </c>
      <c r="E184" s="2264">
        <f>+'APU PTAP'!B1179</f>
        <v>94750</v>
      </c>
      <c r="F184" s="1531">
        <f t="shared" si="13"/>
        <v>94750</v>
      </c>
    </row>
    <row r="185" spans="1:6">
      <c r="A185" s="1729" t="s">
        <v>8061</v>
      </c>
      <c r="B185" s="2262" t="s">
        <v>6685</v>
      </c>
      <c r="C185" s="2226" t="s">
        <v>133</v>
      </c>
      <c r="D185" s="2265">
        <v>6</v>
      </c>
      <c r="E185" s="2264">
        <f>+'APU PTAP'!B1195</f>
        <v>79645</v>
      </c>
      <c r="F185" s="1531">
        <f t="shared" si="13"/>
        <v>477870</v>
      </c>
    </row>
    <row r="186" spans="1:6">
      <c r="A186" s="1729" t="s">
        <v>8062</v>
      </c>
      <c r="B186" s="2266" t="s">
        <v>6694</v>
      </c>
      <c r="C186" s="2226" t="s">
        <v>133</v>
      </c>
      <c r="D186" s="2265">
        <v>2</v>
      </c>
      <c r="E186" s="2264">
        <f>+'APU PTAP'!B1211</f>
        <v>61793</v>
      </c>
      <c r="F186" s="1531">
        <f t="shared" ref="F186:F243" si="14">ROUND(D186*E186,0)</f>
        <v>123586</v>
      </c>
    </row>
    <row r="187" spans="1:6">
      <c r="A187" s="1729" t="s">
        <v>8063</v>
      </c>
      <c r="B187" s="2267" t="s">
        <v>7077</v>
      </c>
      <c r="C187" s="2226" t="s">
        <v>133</v>
      </c>
      <c r="D187" s="2265">
        <v>2</v>
      </c>
      <c r="E187" s="2264">
        <f>+'APU PTAP'!B1229</f>
        <v>260905</v>
      </c>
      <c r="F187" s="1531">
        <f t="shared" si="14"/>
        <v>521810</v>
      </c>
    </row>
    <row r="188" spans="1:6">
      <c r="A188" s="1729" t="s">
        <v>8064</v>
      </c>
      <c r="B188" s="2267" t="s">
        <v>7118</v>
      </c>
      <c r="C188" s="2226" t="s">
        <v>133</v>
      </c>
      <c r="D188" s="2265">
        <v>2</v>
      </c>
      <c r="E188" s="2264">
        <f>+'APU PTAP'!B1245</f>
        <v>219709</v>
      </c>
      <c r="F188" s="1531">
        <f t="shared" si="14"/>
        <v>439418</v>
      </c>
    </row>
    <row r="189" spans="1:6">
      <c r="A189" s="1729" t="s">
        <v>8065</v>
      </c>
      <c r="B189" s="2266" t="s">
        <v>7056</v>
      </c>
      <c r="C189" s="2226" t="s">
        <v>133</v>
      </c>
      <c r="D189" s="2265">
        <v>2</v>
      </c>
      <c r="E189" s="2264">
        <f>+'APU PTAP'!B1261</f>
        <v>278756</v>
      </c>
      <c r="F189" s="1531">
        <f t="shared" si="14"/>
        <v>557512</v>
      </c>
    </row>
    <row r="190" spans="1:6" ht="34.200000000000003">
      <c r="A190" s="1729" t="s">
        <v>8066</v>
      </c>
      <c r="B190" s="2268" t="s">
        <v>6699</v>
      </c>
      <c r="C190" s="2226" t="s">
        <v>133</v>
      </c>
      <c r="D190" s="2265">
        <v>2</v>
      </c>
      <c r="E190" s="2264">
        <f>+'APU PTAP'!B1277</f>
        <v>157916</v>
      </c>
      <c r="F190" s="1531">
        <f t="shared" si="14"/>
        <v>315832</v>
      </c>
    </row>
    <row r="191" spans="1:6">
      <c r="A191" s="1729" t="s">
        <v>8067</v>
      </c>
      <c r="B191" s="2266" t="s">
        <v>6704</v>
      </c>
      <c r="C191" s="2226" t="s">
        <v>133</v>
      </c>
      <c r="D191" s="2265">
        <v>2</v>
      </c>
      <c r="E191" s="2264">
        <f>+'APU PTAP'!B1293</f>
        <v>96123</v>
      </c>
      <c r="F191" s="1531">
        <f t="shared" si="14"/>
        <v>192246</v>
      </c>
    </row>
    <row r="192" spans="1:6">
      <c r="A192" s="1729" t="s">
        <v>8068</v>
      </c>
      <c r="B192" s="2267" t="s">
        <v>7127</v>
      </c>
      <c r="C192" s="2226" t="s">
        <v>133</v>
      </c>
      <c r="D192" s="2265">
        <v>1</v>
      </c>
      <c r="E192" s="2264">
        <f>+'APU PTAP'!B1310</f>
        <v>212843</v>
      </c>
      <c r="F192" s="1531">
        <f t="shared" si="14"/>
        <v>212843</v>
      </c>
    </row>
    <row r="193" spans="1:6">
      <c r="A193" s="1729" t="s">
        <v>8069</v>
      </c>
      <c r="B193" s="2266" t="s">
        <v>6614</v>
      </c>
      <c r="C193" s="2226" t="s">
        <v>133</v>
      </c>
      <c r="D193" s="2265">
        <v>1</v>
      </c>
      <c r="E193" s="2264">
        <f>+'APU TANQUE PATAGONIA'!B549</f>
        <v>241997.20343282403</v>
      </c>
      <c r="F193" s="1531">
        <f t="shared" si="14"/>
        <v>241997</v>
      </c>
    </row>
    <row r="194" spans="1:6">
      <c r="A194" s="1729" t="s">
        <v>8070</v>
      </c>
      <c r="B194" s="2267" t="s">
        <v>7132</v>
      </c>
      <c r="C194" s="2226" t="s">
        <v>133</v>
      </c>
      <c r="D194" s="2265">
        <v>1</v>
      </c>
      <c r="E194" s="2264">
        <f>+'APU PTAP'!B1326</f>
        <v>151050</v>
      </c>
      <c r="F194" s="1531">
        <f t="shared" si="14"/>
        <v>151050</v>
      </c>
    </row>
    <row r="195" spans="1:6">
      <c r="A195" s="1729" t="s">
        <v>8071</v>
      </c>
      <c r="B195" s="2266" t="s">
        <v>7078</v>
      </c>
      <c r="C195" s="2226" t="s">
        <v>133</v>
      </c>
      <c r="D195" s="2265">
        <v>1</v>
      </c>
      <c r="E195" s="2264">
        <f>+'APU PTAP'!B1342</f>
        <v>178514</v>
      </c>
      <c r="F195" s="1531">
        <f t="shared" si="14"/>
        <v>178514</v>
      </c>
    </row>
    <row r="196" spans="1:6">
      <c r="A196" s="1729" t="s">
        <v>8072</v>
      </c>
      <c r="B196" s="2267" t="s">
        <v>7079</v>
      </c>
      <c r="C196" s="2226" t="s">
        <v>133</v>
      </c>
      <c r="D196" s="2265">
        <v>1</v>
      </c>
      <c r="E196" s="2264">
        <f>+'APU PTAP'!B1358</f>
        <v>144184</v>
      </c>
      <c r="F196" s="1531">
        <f t="shared" si="14"/>
        <v>144184</v>
      </c>
    </row>
    <row r="197" spans="1:6">
      <c r="A197" s="1729" t="s">
        <v>8073</v>
      </c>
      <c r="B197" s="2267" t="s">
        <v>7956</v>
      </c>
      <c r="C197" s="2226" t="s">
        <v>133</v>
      </c>
      <c r="D197" s="2265">
        <v>1</v>
      </c>
      <c r="E197" s="2264">
        <f>+'APU PTAP'!B1374</f>
        <v>185380</v>
      </c>
      <c r="F197" s="1531">
        <f t="shared" si="14"/>
        <v>185380</v>
      </c>
    </row>
    <row r="198" spans="1:6">
      <c r="A198" s="1729" t="s">
        <v>8074</v>
      </c>
      <c r="B198" s="2266" t="s">
        <v>6709</v>
      </c>
      <c r="C198" s="2226" t="s">
        <v>133</v>
      </c>
      <c r="D198" s="2265">
        <v>1</v>
      </c>
      <c r="E198" s="2264">
        <f>+'APU PTAP'!B1389</f>
        <v>68659</v>
      </c>
      <c r="F198" s="1531">
        <f t="shared" si="14"/>
        <v>68659</v>
      </c>
    </row>
    <row r="199" spans="1:6">
      <c r="A199" s="1729" t="s">
        <v>8075</v>
      </c>
      <c r="B199" s="2267" t="s">
        <v>7966</v>
      </c>
      <c r="C199" s="2226" t="s">
        <v>133</v>
      </c>
      <c r="D199" s="2265">
        <v>1</v>
      </c>
      <c r="E199" s="2264">
        <f>+'APU PTAP'!B1404</f>
        <v>171648</v>
      </c>
      <c r="F199" s="1531">
        <f t="shared" si="14"/>
        <v>171648</v>
      </c>
    </row>
    <row r="200" spans="1:6">
      <c r="A200" s="1729" t="s">
        <v>8076</v>
      </c>
      <c r="B200" s="2267" t="s">
        <v>7969</v>
      </c>
      <c r="C200" s="2226" t="s">
        <v>133</v>
      </c>
      <c r="D200" s="2265">
        <v>1</v>
      </c>
      <c r="E200" s="2264">
        <f>+'APU PTAP'!B1419</f>
        <v>82391</v>
      </c>
      <c r="F200" s="1531">
        <f t="shared" si="14"/>
        <v>82391</v>
      </c>
    </row>
    <row r="201" spans="1:6">
      <c r="A201" s="1729" t="s">
        <v>8077</v>
      </c>
      <c r="B201" s="2266" t="s">
        <v>6714</v>
      </c>
      <c r="C201" s="2226" t="s">
        <v>133</v>
      </c>
      <c r="D201" s="2265">
        <v>1</v>
      </c>
      <c r="E201" s="2264">
        <f>+'APU PTAP'!B1434</f>
        <v>68659</v>
      </c>
      <c r="F201" s="1531">
        <f t="shared" si="14"/>
        <v>68659</v>
      </c>
    </row>
    <row r="202" spans="1:6">
      <c r="A202" s="1729" t="s">
        <v>8078</v>
      </c>
      <c r="B202" s="2267" t="s">
        <v>7974</v>
      </c>
      <c r="C202" s="2226" t="s">
        <v>133</v>
      </c>
      <c r="D202" s="2265">
        <v>1</v>
      </c>
      <c r="E202" s="2264">
        <f>+'APU PTAP'!B1450</f>
        <v>350591</v>
      </c>
      <c r="F202" s="1531">
        <f t="shared" si="14"/>
        <v>350591</v>
      </c>
    </row>
    <row r="203" spans="1:6">
      <c r="A203" s="1729" t="s">
        <v>8079</v>
      </c>
      <c r="B203" s="2267" t="s">
        <v>7977</v>
      </c>
      <c r="C203" s="2226" t="s">
        <v>133</v>
      </c>
      <c r="D203" s="2265">
        <v>1</v>
      </c>
      <c r="E203" s="2264">
        <f>+'APU PTAP'!B1465</f>
        <v>134572</v>
      </c>
      <c r="F203" s="1531">
        <f t="shared" si="14"/>
        <v>134572</v>
      </c>
    </row>
    <row r="204" spans="1:6">
      <c r="A204" s="1729" t="s">
        <v>8080</v>
      </c>
      <c r="B204" s="2266" t="s">
        <v>7080</v>
      </c>
      <c r="C204" s="2226" t="s">
        <v>133</v>
      </c>
      <c r="D204" s="2265">
        <v>1</v>
      </c>
      <c r="E204" s="2264">
        <f>+'APU PTAP'!B1480</f>
        <v>43942</v>
      </c>
      <c r="F204" s="1531">
        <f t="shared" si="14"/>
        <v>43942</v>
      </c>
    </row>
    <row r="205" spans="1:6">
      <c r="A205" s="1729" t="s">
        <v>8081</v>
      </c>
      <c r="B205" s="2267" t="s">
        <v>7156</v>
      </c>
      <c r="C205" s="2226" t="s">
        <v>133</v>
      </c>
      <c r="D205" s="2265">
        <v>1</v>
      </c>
      <c r="E205" s="2264">
        <f>+'APU PTAP'!B1497</f>
        <v>590469</v>
      </c>
      <c r="F205" s="1531">
        <f t="shared" si="14"/>
        <v>590469</v>
      </c>
    </row>
    <row r="206" spans="1:6">
      <c r="A206" s="1729" t="s">
        <v>8082</v>
      </c>
      <c r="B206" s="2267" t="s">
        <v>7155</v>
      </c>
      <c r="C206" s="2226" t="s">
        <v>133</v>
      </c>
      <c r="D206" s="2265">
        <v>1</v>
      </c>
      <c r="E206" s="2264">
        <f>+'APU PTAP'!B1515</f>
        <v>384491</v>
      </c>
      <c r="F206" s="1531">
        <f t="shared" si="14"/>
        <v>384491</v>
      </c>
    </row>
    <row r="207" spans="1:6" ht="85.5" customHeight="1">
      <c r="A207" s="1729" t="s">
        <v>8083</v>
      </c>
      <c r="B207" s="2262" t="s">
        <v>5618</v>
      </c>
      <c r="C207" s="2226" t="s">
        <v>133</v>
      </c>
      <c r="D207" s="2265">
        <v>2</v>
      </c>
      <c r="E207" s="2264">
        <f>+'APU PTAP'!B1531</f>
        <v>1724930</v>
      </c>
      <c r="F207" s="1531">
        <f t="shared" si="14"/>
        <v>3449860</v>
      </c>
    </row>
    <row r="208" spans="1:6" ht="84" customHeight="1">
      <c r="A208" s="1729" t="s">
        <v>8084</v>
      </c>
      <c r="B208" s="2262" t="s">
        <v>5654</v>
      </c>
      <c r="C208" s="2226" t="s">
        <v>133</v>
      </c>
      <c r="D208" s="2265">
        <v>2</v>
      </c>
      <c r="E208" s="2264">
        <f>+'APU PTAP'!B1546</f>
        <v>2380889</v>
      </c>
      <c r="F208" s="1531">
        <f t="shared" si="14"/>
        <v>4761778</v>
      </c>
    </row>
    <row r="209" spans="1:6">
      <c r="A209" s="1729" t="s">
        <v>8085</v>
      </c>
      <c r="B209" s="2262" t="s">
        <v>7167</v>
      </c>
      <c r="C209" s="2226" t="s">
        <v>133</v>
      </c>
      <c r="D209" s="2265">
        <v>2</v>
      </c>
      <c r="E209" s="2264">
        <f>+'APU PTAP'!B1561</f>
        <v>144184</v>
      </c>
      <c r="F209" s="1531">
        <f t="shared" si="14"/>
        <v>288368</v>
      </c>
    </row>
    <row r="210" spans="1:6">
      <c r="A210" s="1729" t="s">
        <v>8086</v>
      </c>
      <c r="B210" s="2262" t="s">
        <v>6719</v>
      </c>
      <c r="C210" s="2226" t="s">
        <v>133</v>
      </c>
      <c r="D210" s="2265">
        <v>2</v>
      </c>
      <c r="E210" s="2264">
        <f>+'APU PTAP'!B1577</f>
        <v>48061</v>
      </c>
      <c r="F210" s="1531">
        <f t="shared" si="14"/>
        <v>96122</v>
      </c>
    </row>
    <row r="211" spans="1:6">
      <c r="A211" s="1729" t="s">
        <v>8087</v>
      </c>
      <c r="B211" s="2262" t="s">
        <v>7166</v>
      </c>
      <c r="C211" s="2226" t="s">
        <v>133</v>
      </c>
      <c r="D211" s="2265">
        <v>2</v>
      </c>
      <c r="E211" s="2264">
        <f>+'APU PTAP'!B1594</f>
        <v>126333</v>
      </c>
      <c r="F211" s="1531">
        <f t="shared" si="14"/>
        <v>252666</v>
      </c>
    </row>
    <row r="212" spans="1:6">
      <c r="A212" s="1729" t="s">
        <v>8088</v>
      </c>
      <c r="B212" s="2262" t="s">
        <v>7081</v>
      </c>
      <c r="C212" s="2226" t="s">
        <v>133</v>
      </c>
      <c r="D212" s="2265">
        <v>2</v>
      </c>
      <c r="E212" s="2264">
        <f>+'APU PTAP'!B1610</f>
        <v>130452</v>
      </c>
      <c r="F212" s="1531">
        <f t="shared" si="14"/>
        <v>260904</v>
      </c>
    </row>
    <row r="213" spans="1:6" ht="33.6">
      <c r="A213" s="1729" t="s">
        <v>8089</v>
      </c>
      <c r="B213" s="2262" t="s">
        <v>6724</v>
      </c>
      <c r="C213" s="2226" t="s">
        <v>133</v>
      </c>
      <c r="D213" s="2265">
        <v>2</v>
      </c>
      <c r="E213" s="2264">
        <f>+'APU PTAP'!B1626</f>
        <v>82391</v>
      </c>
      <c r="F213" s="1531">
        <f t="shared" si="14"/>
        <v>164782</v>
      </c>
    </row>
    <row r="214" spans="1:6">
      <c r="A214" s="1729" t="s">
        <v>8090</v>
      </c>
      <c r="B214" s="2262" t="s">
        <v>6729</v>
      </c>
      <c r="C214" s="2226" t="s">
        <v>133</v>
      </c>
      <c r="D214" s="2265">
        <v>2</v>
      </c>
      <c r="E214" s="2264">
        <f>+'APU PTAP'!B1642</f>
        <v>59047</v>
      </c>
      <c r="F214" s="1531">
        <f t="shared" si="14"/>
        <v>118094</v>
      </c>
    </row>
    <row r="215" spans="1:6">
      <c r="A215" s="1729" t="s">
        <v>8091</v>
      </c>
      <c r="B215" s="2262" t="s">
        <v>7082</v>
      </c>
      <c r="C215" s="2226" t="s">
        <v>133</v>
      </c>
      <c r="D215" s="2265">
        <v>2</v>
      </c>
      <c r="E215" s="2264">
        <f>+'APU PTAP'!B1659</f>
        <v>164782</v>
      </c>
      <c r="F215" s="1531">
        <f t="shared" si="14"/>
        <v>329564</v>
      </c>
    </row>
    <row r="216" spans="1:6">
      <c r="A216" s="1729" t="s">
        <v>8092</v>
      </c>
      <c r="B216" s="2262" t="s">
        <v>6734</v>
      </c>
      <c r="C216" s="2226" t="s">
        <v>133</v>
      </c>
      <c r="D216" s="2265">
        <v>1</v>
      </c>
      <c r="E216" s="2264">
        <f>+'APU PTAP'!B1675</f>
        <v>82391</v>
      </c>
      <c r="F216" s="1531">
        <f t="shared" si="14"/>
        <v>82391</v>
      </c>
    </row>
    <row r="217" spans="1:6">
      <c r="A217" s="1729" t="s">
        <v>8093</v>
      </c>
      <c r="B217" s="2262" t="s">
        <v>7180</v>
      </c>
      <c r="C217" s="2226" t="s">
        <v>133</v>
      </c>
      <c r="D217" s="2265">
        <v>1</v>
      </c>
      <c r="E217" s="2264">
        <f>+'APU PTAP'!B1691</f>
        <v>109855</v>
      </c>
      <c r="F217" s="1531">
        <f t="shared" si="14"/>
        <v>109855</v>
      </c>
    </row>
    <row r="218" spans="1:6">
      <c r="A218" s="1729" t="s">
        <v>8094</v>
      </c>
      <c r="B218" s="2269" t="s">
        <v>7083</v>
      </c>
      <c r="C218" s="2226" t="s">
        <v>133</v>
      </c>
      <c r="D218" s="2270">
        <v>1</v>
      </c>
      <c r="E218" s="2264">
        <f>+'APU PTAP'!B1707</f>
        <v>102989</v>
      </c>
      <c r="F218" s="1531">
        <f t="shared" si="14"/>
        <v>102989</v>
      </c>
    </row>
    <row r="219" spans="1:6">
      <c r="A219" s="1729" t="s">
        <v>8095</v>
      </c>
      <c r="B219" s="2271" t="s">
        <v>7190</v>
      </c>
      <c r="C219" s="2226" t="s">
        <v>133</v>
      </c>
      <c r="D219" s="2272">
        <v>1</v>
      </c>
      <c r="E219" s="2264">
        <f>+'APU PTAP'!B1722</f>
        <v>122213</v>
      </c>
      <c r="F219" s="1531">
        <f t="shared" si="14"/>
        <v>122213</v>
      </c>
    </row>
    <row r="220" spans="1:6">
      <c r="A220" s="1729" t="s">
        <v>8096</v>
      </c>
      <c r="B220" s="2271" t="s">
        <v>7084</v>
      </c>
      <c r="C220" s="2226" t="s">
        <v>133</v>
      </c>
      <c r="D220" s="2265">
        <v>2</v>
      </c>
      <c r="E220" s="2299">
        <f>+'APU PTAP'!B1739</f>
        <v>593215</v>
      </c>
      <c r="F220" s="1531">
        <f t="shared" si="14"/>
        <v>1186430</v>
      </c>
    </row>
    <row r="221" spans="1:6">
      <c r="A221" s="1729" t="s">
        <v>8097</v>
      </c>
      <c r="B221" s="2271" t="s">
        <v>6739</v>
      </c>
      <c r="C221" s="2226" t="s">
        <v>133</v>
      </c>
      <c r="D221" s="2265">
        <v>1</v>
      </c>
      <c r="E221" s="2273">
        <f>+'APU PTAP'!B1754</f>
        <v>54927</v>
      </c>
      <c r="F221" s="1531">
        <f t="shared" si="14"/>
        <v>54927</v>
      </c>
    </row>
    <row r="222" spans="1:6">
      <c r="A222" s="1729" t="s">
        <v>8098</v>
      </c>
      <c r="B222" s="2271" t="s">
        <v>6750</v>
      </c>
      <c r="C222" s="2226" t="s">
        <v>133</v>
      </c>
      <c r="D222" s="2265">
        <v>1</v>
      </c>
      <c r="E222" s="2273">
        <f>+'APU PTAP'!B1769</f>
        <v>97496</v>
      </c>
      <c r="F222" s="1531">
        <f t="shared" si="14"/>
        <v>97496</v>
      </c>
    </row>
    <row r="223" spans="1:6">
      <c r="A223" s="1729" t="s">
        <v>8099</v>
      </c>
      <c r="B223" s="2271" t="s">
        <v>6749</v>
      </c>
      <c r="C223" s="2226" t="s">
        <v>133</v>
      </c>
      <c r="D223" s="2265">
        <v>1</v>
      </c>
      <c r="E223" s="2273">
        <f>+'APU PTAP'!B1784</f>
        <v>107108</v>
      </c>
      <c r="F223" s="1531">
        <f t="shared" si="14"/>
        <v>107108</v>
      </c>
    </row>
    <row r="224" spans="1:6">
      <c r="A224" s="1729" t="s">
        <v>8100</v>
      </c>
      <c r="B224" s="2271" t="s">
        <v>6748</v>
      </c>
      <c r="C224" s="2226" t="s">
        <v>133</v>
      </c>
      <c r="D224" s="2265">
        <v>1</v>
      </c>
      <c r="E224" s="2273">
        <f>+'APU PTAP'!B1799</f>
        <v>125646</v>
      </c>
      <c r="F224" s="1531">
        <f t="shared" si="14"/>
        <v>125646</v>
      </c>
    </row>
    <row r="225" spans="1:6">
      <c r="A225" s="1729" t="s">
        <v>8101</v>
      </c>
      <c r="B225" s="2271" t="s">
        <v>6759</v>
      </c>
      <c r="C225" s="2226" t="s">
        <v>133</v>
      </c>
      <c r="D225" s="2265">
        <v>1</v>
      </c>
      <c r="E225" s="2273">
        <f>+'APU PTAP'!B1815</f>
        <v>718296</v>
      </c>
      <c r="F225" s="1531">
        <f t="shared" si="14"/>
        <v>718296</v>
      </c>
    </row>
    <row r="226" spans="1:6">
      <c r="A226" s="1729" t="s">
        <v>8102</v>
      </c>
      <c r="B226" s="2271" t="s">
        <v>6760</v>
      </c>
      <c r="C226" s="2226" t="s">
        <v>133</v>
      </c>
      <c r="D226" s="2265">
        <v>1</v>
      </c>
      <c r="E226" s="2273">
        <f>+'APU PTAP'!B1831</f>
        <v>342246</v>
      </c>
      <c r="F226" s="1531">
        <f t="shared" si="14"/>
        <v>342246</v>
      </c>
    </row>
    <row r="227" spans="1:6">
      <c r="A227" s="1729" t="s">
        <v>8103</v>
      </c>
      <c r="B227" s="2271" t="s">
        <v>6768</v>
      </c>
      <c r="C227" s="2226" t="s">
        <v>133</v>
      </c>
      <c r="D227" s="2265">
        <v>1</v>
      </c>
      <c r="E227" s="2273">
        <f>+'APU PTAP'!B1846</f>
        <v>138692</v>
      </c>
      <c r="F227" s="1531">
        <f t="shared" si="14"/>
        <v>138692</v>
      </c>
    </row>
    <row r="228" spans="1:6">
      <c r="A228" s="1729" t="s">
        <v>8104</v>
      </c>
      <c r="B228" s="2271" t="s">
        <v>4907</v>
      </c>
      <c r="C228" s="2226" t="s">
        <v>133</v>
      </c>
      <c r="D228" s="2265">
        <v>1</v>
      </c>
      <c r="E228" s="2273">
        <f>+'APU PTAP'!B1861</f>
        <v>45315</v>
      </c>
      <c r="F228" s="1531">
        <f t="shared" si="14"/>
        <v>45315</v>
      </c>
    </row>
    <row r="229" spans="1:6">
      <c r="A229" s="1729" t="s">
        <v>8105</v>
      </c>
      <c r="B229" s="2271" t="s">
        <v>4921</v>
      </c>
      <c r="C229" s="2226" t="s">
        <v>133</v>
      </c>
      <c r="D229" s="2265">
        <v>1</v>
      </c>
      <c r="E229" s="2273">
        <f>+'APU PTAP'!B1877</f>
        <v>314782</v>
      </c>
      <c r="F229" s="1531">
        <f t="shared" si="14"/>
        <v>314782</v>
      </c>
    </row>
    <row r="230" spans="1:6">
      <c r="A230" s="1729" t="s">
        <v>8106</v>
      </c>
      <c r="B230" s="2271" t="s">
        <v>6776</v>
      </c>
      <c r="C230" s="2226" t="s">
        <v>133</v>
      </c>
      <c r="D230" s="2265">
        <v>2</v>
      </c>
      <c r="E230" s="2273">
        <f>+'APU PTAP'!B1892</f>
        <v>28837</v>
      </c>
      <c r="F230" s="1531">
        <f t="shared" si="14"/>
        <v>57674</v>
      </c>
    </row>
    <row r="231" spans="1:6">
      <c r="A231" s="1729" t="s">
        <v>8107</v>
      </c>
      <c r="B231" s="2271" t="s">
        <v>6780</v>
      </c>
      <c r="C231" s="2226" t="s">
        <v>133</v>
      </c>
      <c r="D231" s="2265">
        <v>1</v>
      </c>
      <c r="E231" s="2273">
        <f>+'APU PTAP'!B1907</f>
        <v>425687</v>
      </c>
      <c r="F231" s="1531">
        <f t="shared" si="14"/>
        <v>425687</v>
      </c>
    </row>
    <row r="232" spans="1:6">
      <c r="A232" s="1729" t="s">
        <v>8108</v>
      </c>
      <c r="B232" s="2271" t="s">
        <v>6784</v>
      </c>
      <c r="C232" s="2226" t="s">
        <v>133</v>
      </c>
      <c r="D232" s="2265">
        <v>2</v>
      </c>
      <c r="E232" s="2273">
        <f>+'APU PTAP'!B1922</f>
        <v>76898</v>
      </c>
      <c r="F232" s="1531">
        <f t="shared" si="14"/>
        <v>153796</v>
      </c>
    </row>
    <row r="233" spans="1:6">
      <c r="A233" s="1729" t="s">
        <v>8109</v>
      </c>
      <c r="B233" s="2271" t="s">
        <v>4910</v>
      </c>
      <c r="C233" s="2226" t="s">
        <v>133</v>
      </c>
      <c r="D233" s="2265">
        <v>6</v>
      </c>
      <c r="E233" s="2273">
        <f>+'APU PTAP'!B1937</f>
        <v>86511</v>
      </c>
      <c r="F233" s="1531">
        <f t="shared" si="14"/>
        <v>519066</v>
      </c>
    </row>
    <row r="234" spans="1:6">
      <c r="A234" s="1729" t="s">
        <v>8110</v>
      </c>
      <c r="B234" s="2271" t="s">
        <v>4911</v>
      </c>
      <c r="C234" s="2226" t="s">
        <v>133</v>
      </c>
      <c r="D234" s="2265">
        <v>2</v>
      </c>
      <c r="E234" s="2273">
        <f>+'APU PTAP'!B1952</f>
        <v>65913</v>
      </c>
      <c r="F234" s="1531">
        <f t="shared" si="14"/>
        <v>131826</v>
      </c>
    </row>
    <row r="235" spans="1:6">
      <c r="A235" s="1729" t="s">
        <v>8111</v>
      </c>
      <c r="B235" s="2271" t="s">
        <v>4912</v>
      </c>
      <c r="C235" s="2226" t="s">
        <v>133</v>
      </c>
      <c r="D235" s="2265">
        <v>8</v>
      </c>
      <c r="E235" s="2273">
        <f>+'APU PTAP'!B1967</f>
        <v>32956</v>
      </c>
      <c r="F235" s="1531">
        <f t="shared" si="14"/>
        <v>263648</v>
      </c>
    </row>
    <row r="236" spans="1:6">
      <c r="A236" s="1729" t="s">
        <v>8112</v>
      </c>
      <c r="B236" s="2271" t="s">
        <v>6795</v>
      </c>
      <c r="C236" s="2226" t="s">
        <v>133</v>
      </c>
      <c r="D236" s="2265">
        <v>8</v>
      </c>
      <c r="E236" s="2273">
        <f>+'APU PTAP'!B1982</f>
        <v>5493</v>
      </c>
      <c r="F236" s="1531">
        <f t="shared" si="14"/>
        <v>43944</v>
      </c>
    </row>
    <row r="237" spans="1:6">
      <c r="A237" s="1729" t="s">
        <v>8113</v>
      </c>
      <c r="B237" s="2271" t="s">
        <v>6799</v>
      </c>
      <c r="C237" s="2226" t="s">
        <v>133</v>
      </c>
      <c r="D237" s="2265">
        <v>24</v>
      </c>
      <c r="E237" s="2273">
        <f>+'APU PTAP'!B1997</f>
        <v>4120</v>
      </c>
      <c r="F237" s="1531">
        <f t="shared" si="14"/>
        <v>98880</v>
      </c>
    </row>
    <row r="238" spans="1:6">
      <c r="A238" s="1729" t="s">
        <v>8114</v>
      </c>
      <c r="B238" s="2271" t="s">
        <v>4915</v>
      </c>
      <c r="C238" s="2226" t="s">
        <v>133</v>
      </c>
      <c r="D238" s="2265">
        <v>8</v>
      </c>
      <c r="E238" s="2273">
        <f>+'APU PTAP'!B2012</f>
        <v>3433</v>
      </c>
      <c r="F238" s="1531">
        <f t="shared" si="14"/>
        <v>27464</v>
      </c>
    </row>
    <row r="239" spans="1:6">
      <c r="A239" s="1729" t="s">
        <v>8115</v>
      </c>
      <c r="B239" s="2271" t="s">
        <v>6807</v>
      </c>
      <c r="C239" s="2226" t="s">
        <v>133</v>
      </c>
      <c r="D239" s="2265">
        <v>8</v>
      </c>
      <c r="E239" s="2273">
        <f>+'APU PTAP'!B2027</f>
        <v>23619</v>
      </c>
      <c r="F239" s="1531">
        <f t="shared" si="14"/>
        <v>188952</v>
      </c>
    </row>
    <row r="240" spans="1:6">
      <c r="A240" s="1729" t="s">
        <v>8116</v>
      </c>
      <c r="B240" s="2271" t="s">
        <v>7085</v>
      </c>
      <c r="C240" s="2226" t="s">
        <v>133</v>
      </c>
      <c r="D240" s="2265">
        <v>2</v>
      </c>
      <c r="E240" s="2299">
        <f>+'APU PTAP'!B2042</f>
        <v>181260</v>
      </c>
      <c r="F240" s="1531">
        <f t="shared" si="14"/>
        <v>362520</v>
      </c>
    </row>
    <row r="241" spans="1:8">
      <c r="A241" s="1729" t="s">
        <v>8117</v>
      </c>
      <c r="B241" s="2271" t="s">
        <v>6809</v>
      </c>
      <c r="C241" s="2226" t="s">
        <v>133</v>
      </c>
      <c r="D241" s="2265">
        <v>10</v>
      </c>
      <c r="E241" s="2299">
        <f>+'APU PTAP'!B2057</f>
        <v>10299</v>
      </c>
      <c r="F241" s="1531">
        <f t="shared" si="14"/>
        <v>102990</v>
      </c>
    </row>
    <row r="242" spans="1:8">
      <c r="A242" s="1729" t="s">
        <v>8118</v>
      </c>
      <c r="B242" s="2274" t="s">
        <v>7086</v>
      </c>
      <c r="C242" s="2226" t="s">
        <v>133</v>
      </c>
      <c r="D242" s="2265">
        <v>1</v>
      </c>
      <c r="E242" s="2299">
        <f>+'APU PTAP'!B2073</f>
        <v>230695</v>
      </c>
      <c r="F242" s="1531">
        <f t="shared" si="14"/>
        <v>230695</v>
      </c>
    </row>
    <row r="243" spans="1:8">
      <c r="A243" s="1729" t="s">
        <v>8119</v>
      </c>
      <c r="B243" s="2274" t="s">
        <v>7087</v>
      </c>
      <c r="C243" s="2226" t="s">
        <v>133</v>
      </c>
      <c r="D243" s="2265">
        <v>2</v>
      </c>
      <c r="E243" s="2299">
        <f>+'APU PTAP'!B2088</f>
        <v>199112</v>
      </c>
      <c r="F243" s="1531">
        <f t="shared" si="14"/>
        <v>398224</v>
      </c>
    </row>
    <row r="244" spans="1:8">
      <c r="A244" s="1003" t="s">
        <v>5542</v>
      </c>
      <c r="B244" s="1745" t="s">
        <v>5712</v>
      </c>
      <c r="C244" s="1746"/>
      <c r="D244" s="1746"/>
      <c r="E244" s="1746"/>
      <c r="F244" s="1754">
        <f>+SUM(F245:F249)</f>
        <v>6177101</v>
      </c>
    </row>
    <row r="245" spans="1:8">
      <c r="A245" s="1748"/>
      <c r="B245" s="1696" t="s">
        <v>5713</v>
      </c>
      <c r="C245" s="471"/>
      <c r="D245" s="1752"/>
      <c r="E245" s="260"/>
      <c r="F245" s="1531"/>
    </row>
    <row r="246" spans="1:8" ht="134.4">
      <c r="A246" s="1882" t="s">
        <v>5766</v>
      </c>
      <c r="B246" s="1544" t="s">
        <v>5714</v>
      </c>
      <c r="C246" s="471" t="s">
        <v>133</v>
      </c>
      <c r="D246" s="1749">
        <v>1</v>
      </c>
      <c r="E246" s="260">
        <f>+'APU PTAP ELECTRICO'!B649</f>
        <v>1021085.2465519999</v>
      </c>
      <c r="F246" s="1531">
        <f t="shared" ref="F246" si="15">ROUND(D246*E246,0)</f>
        <v>1021085</v>
      </c>
    </row>
    <row r="247" spans="1:8" ht="33.6">
      <c r="A247" s="1776"/>
      <c r="B247" s="1697" t="s">
        <v>5715</v>
      </c>
      <c r="C247" s="471"/>
      <c r="D247" s="1749"/>
      <c r="E247" s="260"/>
      <c r="F247" s="1531"/>
    </row>
    <row r="248" spans="1:8" ht="84">
      <c r="A248" s="1882" t="s">
        <v>8120</v>
      </c>
      <c r="B248" s="1544" t="s">
        <v>5239</v>
      </c>
      <c r="C248" s="471" t="s">
        <v>45</v>
      </c>
      <c r="D248" s="1749">
        <v>140</v>
      </c>
      <c r="E248" s="260">
        <f>+'APU PTAP ELECTRICO'!B677</f>
        <v>24552.459021999999</v>
      </c>
      <c r="F248" s="1531">
        <f t="shared" ref="F248:F249" si="16">ROUND(D248*E248,0)</f>
        <v>3437344</v>
      </c>
    </row>
    <row r="249" spans="1:8" ht="84">
      <c r="A249" s="1882" t="s">
        <v>8121</v>
      </c>
      <c r="B249" s="1544" t="s">
        <v>5118</v>
      </c>
      <c r="C249" s="471" t="s">
        <v>45</v>
      </c>
      <c r="D249" s="1749">
        <v>70</v>
      </c>
      <c r="E249" s="260">
        <f>+'APU PTAP ELECTRICO'!B694</f>
        <v>24552.459021999999</v>
      </c>
      <c r="F249" s="1531">
        <f t="shared" si="16"/>
        <v>1718672</v>
      </c>
    </row>
    <row r="250" spans="1:8" ht="22.5" customHeight="1">
      <c r="A250" s="3846" t="s">
        <v>5051</v>
      </c>
      <c r="B250" s="3846"/>
      <c r="C250" s="3846"/>
      <c r="D250" s="3846"/>
      <c r="E250" s="3847"/>
      <c r="F250" s="994">
        <f>+SUM(F176:F243,F169:F174,F166:F167,F163:F164,F246:F249)</f>
        <v>561558097</v>
      </c>
      <c r="G250" s="2368">
        <f>+F250</f>
        <v>561558097</v>
      </c>
      <c r="H250" s="2369" t="s">
        <v>8225</v>
      </c>
    </row>
    <row r="251" spans="1:8">
      <c r="A251" s="3846" t="s">
        <v>5046</v>
      </c>
      <c r="B251" s="3846"/>
      <c r="C251" s="3846"/>
      <c r="D251" s="3847"/>
      <c r="E251" s="2202">
        <f>+AIU</f>
        <v>0.29572249606750989</v>
      </c>
      <c r="F251" s="983">
        <f>+ROUND(E251*F250,0)</f>
        <v>166065362</v>
      </c>
    </row>
    <row r="252" spans="1:8" ht="19.5" customHeight="1">
      <c r="A252" s="3846" t="str">
        <f>+A116</f>
        <v>INTERVENTORIA OBRA CIVIL</v>
      </c>
      <c r="B252" s="3846"/>
      <c r="C252" s="3846"/>
      <c r="D252" s="3847"/>
      <c r="E252" s="2386">
        <f>+'PRESUPUESTO-INTERV'!J50</f>
        <v>0.16163254000625432</v>
      </c>
      <c r="F252" s="983">
        <f>ROUND(E252*(F251+F250),0)</f>
        <v>117607628</v>
      </c>
    </row>
    <row r="253" spans="1:8">
      <c r="A253" s="3846" t="s">
        <v>8544</v>
      </c>
      <c r="B253" s="3846"/>
      <c r="C253" s="3846"/>
      <c r="D253" s="3847"/>
      <c r="E253" s="984">
        <v>0.02</v>
      </c>
      <c r="F253" s="983">
        <f>ROUND(E253*(F250+F251),0)</f>
        <v>14552469</v>
      </c>
    </row>
    <row r="254" spans="1:8">
      <c r="A254" s="3846" t="s">
        <v>5052</v>
      </c>
      <c r="B254" s="3846"/>
      <c r="C254" s="3846"/>
      <c r="D254" s="3846"/>
      <c r="E254" s="3847"/>
      <c r="F254" s="994">
        <f>SUM(F250:F253)</f>
        <v>859783556</v>
      </c>
    </row>
    <row r="255" spans="1:8">
      <c r="A255" s="1834" t="s">
        <v>5731</v>
      </c>
      <c r="B255" s="3931" t="s">
        <v>3854</v>
      </c>
      <c r="C255" s="3931"/>
      <c r="D255" s="3931"/>
      <c r="E255" s="3931"/>
      <c r="F255" s="2249">
        <f>+SUM(F256:F323)</f>
        <v>174671885</v>
      </c>
    </row>
    <row r="256" spans="1:8" ht="50.4">
      <c r="A256" s="1882" t="s">
        <v>5767</v>
      </c>
      <c r="B256" s="2262" t="s">
        <v>7037</v>
      </c>
      <c r="C256" s="2226" t="s">
        <v>94</v>
      </c>
      <c r="D256" s="1752">
        <f>+D176</f>
        <v>12.4</v>
      </c>
      <c r="E256" s="2264">
        <f>+'APU PTAP'!B769</f>
        <v>222650</v>
      </c>
      <c r="F256" s="2264">
        <f t="shared" ref="F256:F315" si="17">+ROUND(D256*E256,0)</f>
        <v>2760860</v>
      </c>
    </row>
    <row r="257" spans="1:6" ht="50.4">
      <c r="A257" s="1882" t="s">
        <v>5768</v>
      </c>
      <c r="B257" s="2262" t="s">
        <v>7039</v>
      </c>
      <c r="C257" s="2226" t="s">
        <v>94</v>
      </c>
      <c r="D257" s="1752">
        <f>+D177</f>
        <v>2.4</v>
      </c>
      <c r="E257" s="2264">
        <f>+'APU PTAP'!B769</f>
        <v>222650</v>
      </c>
      <c r="F257" s="2264">
        <f t="shared" si="17"/>
        <v>534360</v>
      </c>
    </row>
    <row r="258" spans="1:6" ht="50.4">
      <c r="A258" s="1882" t="s">
        <v>5769</v>
      </c>
      <c r="B258" s="2262" t="s">
        <v>7040</v>
      </c>
      <c r="C258" s="2226" t="s">
        <v>94</v>
      </c>
      <c r="D258" s="1752">
        <f>+D178</f>
        <v>8</v>
      </c>
      <c r="E258" s="2264">
        <f>+'APU PTAP'!B769</f>
        <v>222650</v>
      </c>
      <c r="F258" s="2264">
        <f t="shared" si="17"/>
        <v>1781200</v>
      </c>
    </row>
    <row r="259" spans="1:6">
      <c r="A259" s="1882" t="s">
        <v>5770</v>
      </c>
      <c r="B259" s="2262" t="s">
        <v>7076</v>
      </c>
      <c r="C259" s="2226" t="s">
        <v>133</v>
      </c>
      <c r="D259" s="2265">
        <v>1</v>
      </c>
      <c r="E259" s="2336">
        <f>+'APU PTAP'!B1109</f>
        <v>300725</v>
      </c>
      <c r="F259" s="2264">
        <f t="shared" si="17"/>
        <v>300725</v>
      </c>
    </row>
    <row r="260" spans="1:6">
      <c r="A260" s="1882" t="s">
        <v>5771</v>
      </c>
      <c r="B260" s="2262" t="s">
        <v>7042</v>
      </c>
      <c r="C260" s="2226" t="s">
        <v>133</v>
      </c>
      <c r="D260" s="2265">
        <f>+D180</f>
        <v>5</v>
      </c>
      <c r="E260" s="2264">
        <f>+'APU PTAP'!B1125</f>
        <v>175050</v>
      </c>
      <c r="F260" s="2264">
        <f t="shared" si="17"/>
        <v>875250</v>
      </c>
    </row>
    <row r="261" spans="1:6">
      <c r="A261" s="1882" t="s">
        <v>5787</v>
      </c>
      <c r="B261" s="2262" t="s">
        <v>7046</v>
      </c>
      <c r="C261" s="2226" t="s">
        <v>133</v>
      </c>
      <c r="D261" s="2265">
        <f>+D181</f>
        <v>2</v>
      </c>
      <c r="E261" s="2264">
        <f>+'APU PTAP'!B1140</f>
        <v>276200</v>
      </c>
      <c r="F261" s="2264">
        <f t="shared" si="17"/>
        <v>552400</v>
      </c>
    </row>
    <row r="262" spans="1:6">
      <c r="A262" s="1882" t="s">
        <v>5788</v>
      </c>
      <c r="B262" s="2262" t="s">
        <v>7050</v>
      </c>
      <c r="C262" s="2226" t="s">
        <v>133</v>
      </c>
      <c r="D262" s="2265">
        <f>+D182</f>
        <v>2</v>
      </c>
      <c r="E262" s="2264">
        <f>+'APU PTAP'!B1156</f>
        <v>4595900</v>
      </c>
      <c r="F262" s="2264">
        <f t="shared" si="17"/>
        <v>9191800</v>
      </c>
    </row>
    <row r="263" spans="1:6">
      <c r="A263" s="1882" t="s">
        <v>5789</v>
      </c>
      <c r="B263" s="2262" t="s">
        <v>7052</v>
      </c>
      <c r="C263" s="2226" t="s">
        <v>133</v>
      </c>
      <c r="D263" s="2265">
        <f>+D183</f>
        <v>2</v>
      </c>
      <c r="E263" s="2264">
        <f>+'APU PTAP'!B1171</f>
        <v>490400</v>
      </c>
      <c r="F263" s="2264">
        <f t="shared" si="17"/>
        <v>980800</v>
      </c>
    </row>
    <row r="264" spans="1:6">
      <c r="A264" s="1882" t="s">
        <v>5790</v>
      </c>
      <c r="B264" s="2262" t="s">
        <v>6684</v>
      </c>
      <c r="C264" s="2226" t="s">
        <v>133</v>
      </c>
      <c r="D264" s="2265">
        <f>+D184</f>
        <v>1</v>
      </c>
      <c r="E264" s="2264">
        <f>+'APU PTAP'!B1187</f>
        <v>639150</v>
      </c>
      <c r="F264" s="2264">
        <f t="shared" si="17"/>
        <v>639150</v>
      </c>
    </row>
    <row r="265" spans="1:6">
      <c r="A265" s="1882" t="s">
        <v>5791</v>
      </c>
      <c r="B265" s="2262" t="s">
        <v>6686</v>
      </c>
      <c r="C265" s="2226" t="s">
        <v>133</v>
      </c>
      <c r="D265" s="2265">
        <v>6</v>
      </c>
      <c r="E265" s="2264">
        <f>+'APU PTAP'!B1203</f>
        <v>532590</v>
      </c>
      <c r="F265" s="2264">
        <f t="shared" si="17"/>
        <v>3195540</v>
      </c>
    </row>
    <row r="266" spans="1:6">
      <c r="A266" s="1882" t="s">
        <v>8122</v>
      </c>
      <c r="B266" s="2266" t="s">
        <v>6693</v>
      </c>
      <c r="C266" s="2226" t="s">
        <v>133</v>
      </c>
      <c r="D266" s="2265">
        <f t="shared" ref="D266:D304" si="18">+D186</f>
        <v>2</v>
      </c>
      <c r="E266" s="2264">
        <f>+'APU PTAP'!B1220</f>
        <v>416300</v>
      </c>
      <c r="F266" s="2264">
        <f t="shared" si="17"/>
        <v>832600</v>
      </c>
    </row>
    <row r="267" spans="1:6">
      <c r="A267" s="1882" t="s">
        <v>8123</v>
      </c>
      <c r="B267" s="2267" t="s">
        <v>7113</v>
      </c>
      <c r="C267" s="2226" t="s">
        <v>133</v>
      </c>
      <c r="D267" s="2265">
        <f t="shared" si="18"/>
        <v>2</v>
      </c>
      <c r="E267" s="2264">
        <f>+'APU PTAP'!B1237</f>
        <v>1739488</v>
      </c>
      <c r="F267" s="2264">
        <f t="shared" si="17"/>
        <v>3478976</v>
      </c>
    </row>
    <row r="268" spans="1:6">
      <c r="A268" s="1882" t="s">
        <v>8124</v>
      </c>
      <c r="B268" s="2267" t="s">
        <v>7116</v>
      </c>
      <c r="C268" s="2226" t="s">
        <v>133</v>
      </c>
      <c r="D268" s="2265">
        <f t="shared" si="18"/>
        <v>2</v>
      </c>
      <c r="E268" s="2264">
        <f>+'APU PTAP'!B1253</f>
        <v>1454983</v>
      </c>
      <c r="F268" s="2264">
        <f t="shared" si="17"/>
        <v>2909966</v>
      </c>
    </row>
    <row r="269" spans="1:6">
      <c r="A269" s="1882" t="s">
        <v>8125</v>
      </c>
      <c r="B269" s="2266" t="s">
        <v>7061</v>
      </c>
      <c r="C269" s="2226" t="s">
        <v>133</v>
      </c>
      <c r="D269" s="2265">
        <f t="shared" si="18"/>
        <v>2</v>
      </c>
      <c r="E269" s="2264">
        <f>+'APU PTAP'!B1269</f>
        <v>1855870</v>
      </c>
      <c r="F269" s="2264">
        <f t="shared" si="17"/>
        <v>3711740</v>
      </c>
    </row>
    <row r="270" spans="1:6" ht="33.6">
      <c r="A270" s="1882" t="s">
        <v>8126</v>
      </c>
      <c r="B270" s="2276" t="s">
        <v>6696</v>
      </c>
      <c r="C270" s="2226" t="s">
        <v>133</v>
      </c>
      <c r="D270" s="2265">
        <f t="shared" si="18"/>
        <v>2</v>
      </c>
      <c r="E270" s="2264">
        <f>+'APU PTAP'!B1285</f>
        <v>1063925</v>
      </c>
      <c r="F270" s="2264">
        <f t="shared" si="17"/>
        <v>2127850</v>
      </c>
    </row>
    <row r="271" spans="1:6">
      <c r="A271" s="1882" t="s">
        <v>8127</v>
      </c>
      <c r="B271" s="2266" t="s">
        <v>6700</v>
      </c>
      <c r="C271" s="2226" t="s">
        <v>133</v>
      </c>
      <c r="D271" s="2265">
        <f t="shared" si="18"/>
        <v>2</v>
      </c>
      <c r="E271" s="2264">
        <f>+'APU PTAP'!B1302</f>
        <v>639385</v>
      </c>
      <c r="F271" s="2264">
        <f t="shared" si="17"/>
        <v>1278770</v>
      </c>
    </row>
    <row r="272" spans="1:6">
      <c r="A272" s="1882" t="s">
        <v>8128</v>
      </c>
      <c r="B272" s="2267" t="s">
        <v>7122</v>
      </c>
      <c r="C272" s="2226" t="s">
        <v>133</v>
      </c>
      <c r="D272" s="2265">
        <f t="shared" si="18"/>
        <v>1</v>
      </c>
      <c r="E272" s="2264">
        <f>+'APU PTAP'!B1318</f>
        <v>1420910</v>
      </c>
      <c r="F272" s="2264">
        <f t="shared" si="17"/>
        <v>1420910</v>
      </c>
    </row>
    <row r="273" spans="1:6">
      <c r="A273" s="1882" t="s">
        <v>8129</v>
      </c>
      <c r="B273" s="2266" t="s">
        <v>6613</v>
      </c>
      <c r="C273" s="2226" t="s">
        <v>133</v>
      </c>
      <c r="D273" s="2265">
        <f t="shared" si="18"/>
        <v>1</v>
      </c>
      <c r="E273" s="2264">
        <f>+'APU TANQUE PATAGONIA'!B557</f>
        <v>1604200</v>
      </c>
      <c r="F273" s="2264">
        <f t="shared" si="17"/>
        <v>1604200</v>
      </c>
    </row>
    <row r="274" spans="1:6">
      <c r="A274" s="1882" t="s">
        <v>8130</v>
      </c>
      <c r="B274" s="2267" t="s">
        <v>7128</v>
      </c>
      <c r="C274" s="2226" t="s">
        <v>133</v>
      </c>
      <c r="D274" s="2265">
        <f t="shared" si="18"/>
        <v>1</v>
      </c>
      <c r="E274" s="2264">
        <f>+'APU PTAP'!B1334</f>
        <v>1026342</v>
      </c>
      <c r="F274" s="2264">
        <f t="shared" si="17"/>
        <v>1026342</v>
      </c>
    </row>
    <row r="275" spans="1:6">
      <c r="A275" s="1882" t="s">
        <v>8131</v>
      </c>
      <c r="B275" s="2266" t="s">
        <v>7135</v>
      </c>
      <c r="C275" s="2226" t="s">
        <v>133</v>
      </c>
      <c r="D275" s="2265">
        <f t="shared" si="18"/>
        <v>1</v>
      </c>
      <c r="E275" s="2264">
        <f>+'APU PTAP'!B1349</f>
        <v>1191310</v>
      </c>
      <c r="F275" s="2264">
        <f t="shared" si="17"/>
        <v>1191310</v>
      </c>
    </row>
    <row r="276" spans="1:6">
      <c r="A276" s="1882" t="s">
        <v>8132</v>
      </c>
      <c r="B276" s="2267" t="s">
        <v>7139</v>
      </c>
      <c r="C276" s="2226" t="s">
        <v>133</v>
      </c>
      <c r="D276" s="2265">
        <f t="shared" si="18"/>
        <v>1</v>
      </c>
      <c r="E276" s="2264">
        <f>+'APU PTAP'!B1366</f>
        <v>968150</v>
      </c>
      <c r="F276" s="2264">
        <f t="shared" si="17"/>
        <v>968150</v>
      </c>
    </row>
    <row r="277" spans="1:6">
      <c r="A277" s="1882" t="s">
        <v>8133</v>
      </c>
      <c r="B277" s="2267" t="s">
        <v>7962</v>
      </c>
      <c r="C277" s="2226" t="s">
        <v>133</v>
      </c>
      <c r="D277" s="2265">
        <f t="shared" si="18"/>
        <v>1</v>
      </c>
      <c r="E277" s="2264">
        <f>+'APU PTAP'!B1381</f>
        <v>1245077</v>
      </c>
      <c r="F277" s="2264">
        <f t="shared" si="17"/>
        <v>1245077</v>
      </c>
    </row>
    <row r="278" spans="1:6">
      <c r="A278" s="1882" t="s">
        <v>8134</v>
      </c>
      <c r="B278" s="2266" t="s">
        <v>6706</v>
      </c>
      <c r="C278" s="2226" t="s">
        <v>133</v>
      </c>
      <c r="D278" s="2265">
        <f t="shared" si="18"/>
        <v>1</v>
      </c>
      <c r="E278" s="2264">
        <f>+'APU PTAP'!B1396</f>
        <v>447560</v>
      </c>
      <c r="F278" s="2264">
        <f t="shared" si="17"/>
        <v>447560</v>
      </c>
    </row>
    <row r="279" spans="1:6">
      <c r="A279" s="1882" t="s">
        <v>8135</v>
      </c>
      <c r="B279" s="2267" t="s">
        <v>7965</v>
      </c>
      <c r="C279" s="2226" t="s">
        <v>133</v>
      </c>
      <c r="D279" s="2265">
        <f t="shared" si="18"/>
        <v>1</v>
      </c>
      <c r="E279" s="2264">
        <f>+'APU PTAP'!B1411</f>
        <v>1135755</v>
      </c>
      <c r="F279" s="2264">
        <f t="shared" si="17"/>
        <v>1135755</v>
      </c>
    </row>
    <row r="280" spans="1:6">
      <c r="A280" s="1882" t="s">
        <v>8136</v>
      </c>
      <c r="B280" s="2267" t="s">
        <v>7970</v>
      </c>
      <c r="C280" s="2226" t="s">
        <v>133</v>
      </c>
      <c r="D280" s="2265">
        <f t="shared" si="18"/>
        <v>1</v>
      </c>
      <c r="E280" s="2264">
        <f>+'APU PTAP'!B1426</f>
        <v>557411</v>
      </c>
      <c r="F280" s="2264">
        <f t="shared" si="17"/>
        <v>557411</v>
      </c>
    </row>
    <row r="281" spans="1:6">
      <c r="A281" s="1882" t="s">
        <v>8137</v>
      </c>
      <c r="B281" s="2266" t="s">
        <v>6711</v>
      </c>
      <c r="C281" s="2226" t="s">
        <v>133</v>
      </c>
      <c r="D281" s="2265">
        <f t="shared" si="18"/>
        <v>1</v>
      </c>
      <c r="E281" s="2264">
        <f>+'APU PTAP'!B1441</f>
        <v>464220</v>
      </c>
      <c r="F281" s="2264">
        <f t="shared" si="17"/>
        <v>464220</v>
      </c>
    </row>
    <row r="282" spans="1:6">
      <c r="A282" s="1882" t="s">
        <v>8138</v>
      </c>
      <c r="B282" s="2267" t="s">
        <v>7973</v>
      </c>
      <c r="C282" s="2226" t="s">
        <v>133</v>
      </c>
      <c r="D282" s="2265">
        <f t="shared" si="18"/>
        <v>1</v>
      </c>
      <c r="E282" s="2264">
        <f>+'APU PTAP'!B1457</f>
        <v>2346424</v>
      </c>
      <c r="F282" s="2264">
        <f t="shared" si="17"/>
        <v>2346424</v>
      </c>
    </row>
    <row r="283" spans="1:6">
      <c r="A283" s="1882" t="s">
        <v>8139</v>
      </c>
      <c r="B283" s="2267" t="s">
        <v>7978</v>
      </c>
      <c r="C283" s="2226" t="s">
        <v>133</v>
      </c>
      <c r="D283" s="2265">
        <f t="shared" si="18"/>
        <v>1</v>
      </c>
      <c r="E283" s="2264">
        <f>+'APU PTAP'!B1472</f>
        <v>889481</v>
      </c>
      <c r="F283" s="2264">
        <f t="shared" si="17"/>
        <v>889481</v>
      </c>
    </row>
    <row r="284" spans="1:6">
      <c r="A284" s="1882" t="s">
        <v>8140</v>
      </c>
      <c r="B284" s="2266" t="s">
        <v>7062</v>
      </c>
      <c r="C284" s="2226" t="s">
        <v>133</v>
      </c>
      <c r="D284" s="2265">
        <f t="shared" si="18"/>
        <v>1</v>
      </c>
      <c r="E284" s="2264">
        <f>+'APU PTAP'!B1487</f>
        <v>288100</v>
      </c>
      <c r="F284" s="2264">
        <f t="shared" si="17"/>
        <v>288100</v>
      </c>
    </row>
    <row r="285" spans="1:6">
      <c r="A285" s="1882" t="s">
        <v>8141</v>
      </c>
      <c r="B285" s="2267" t="s">
        <v>7150</v>
      </c>
      <c r="C285" s="2226" t="s">
        <v>133</v>
      </c>
      <c r="D285" s="2265">
        <f t="shared" si="18"/>
        <v>1</v>
      </c>
      <c r="E285" s="2264">
        <f>+'APU PTAP'!B1505</f>
        <v>3945858</v>
      </c>
      <c r="F285" s="2264">
        <f t="shared" si="17"/>
        <v>3945858</v>
      </c>
    </row>
    <row r="286" spans="1:6">
      <c r="A286" s="1882" t="s">
        <v>8142</v>
      </c>
      <c r="B286" s="2267" t="s">
        <v>7151</v>
      </c>
      <c r="C286" s="2226" t="s">
        <v>133</v>
      </c>
      <c r="D286" s="2265">
        <f t="shared" si="18"/>
        <v>1</v>
      </c>
      <c r="E286" s="2264">
        <f>+'APU PTAP'!B1523</f>
        <v>2540319</v>
      </c>
      <c r="F286" s="2264">
        <f t="shared" si="17"/>
        <v>2540319</v>
      </c>
    </row>
    <row r="287" spans="1:6" ht="89.25" customHeight="1">
      <c r="A287" s="1882" t="s">
        <v>8143</v>
      </c>
      <c r="B287" s="2275" t="s">
        <v>4923</v>
      </c>
      <c r="C287" s="2226" t="s">
        <v>133</v>
      </c>
      <c r="D287" s="2265">
        <f t="shared" si="18"/>
        <v>2</v>
      </c>
      <c r="E287" s="2264">
        <f>+'APU PTAP'!B1538</f>
        <v>12620000</v>
      </c>
      <c r="F287" s="2264">
        <f t="shared" si="17"/>
        <v>25240000</v>
      </c>
    </row>
    <row r="288" spans="1:6" ht="89.25" customHeight="1">
      <c r="A288" s="1882" t="s">
        <v>8144</v>
      </c>
      <c r="B288" s="1550" t="s">
        <v>5655</v>
      </c>
      <c r="C288" s="471" t="s">
        <v>133</v>
      </c>
      <c r="D288" s="1749">
        <f t="shared" si="18"/>
        <v>2</v>
      </c>
      <c r="E288" s="260">
        <f>+'APU PTAP'!B1553</f>
        <v>17620000</v>
      </c>
      <c r="F288" s="260">
        <f t="shared" si="17"/>
        <v>35240000</v>
      </c>
    </row>
    <row r="289" spans="1:6">
      <c r="A289" s="1882" t="s">
        <v>8145</v>
      </c>
      <c r="B289" s="1544" t="s">
        <v>7161</v>
      </c>
      <c r="C289" s="471" t="s">
        <v>133</v>
      </c>
      <c r="D289" s="1749">
        <f t="shared" si="18"/>
        <v>2</v>
      </c>
      <c r="E289" s="260">
        <f>+'APU PTAP'!B1569</f>
        <v>968747</v>
      </c>
      <c r="F289" s="260">
        <f t="shared" si="17"/>
        <v>1937494</v>
      </c>
    </row>
    <row r="290" spans="1:6">
      <c r="A290" s="1882" t="s">
        <v>8146</v>
      </c>
      <c r="B290" s="2262" t="s">
        <v>6716</v>
      </c>
      <c r="C290" s="2226" t="s">
        <v>133</v>
      </c>
      <c r="D290" s="2265">
        <f t="shared" si="18"/>
        <v>2</v>
      </c>
      <c r="E290" s="2264">
        <f>+'APU PTAP'!B1586</f>
        <v>326000</v>
      </c>
      <c r="F290" s="260">
        <f t="shared" si="17"/>
        <v>652000</v>
      </c>
    </row>
    <row r="291" spans="1:6">
      <c r="A291" s="1882" t="s">
        <v>8147</v>
      </c>
      <c r="B291" s="2262" t="s">
        <v>7162</v>
      </c>
      <c r="C291" s="2226" t="s">
        <v>133</v>
      </c>
      <c r="D291" s="2265">
        <f t="shared" si="18"/>
        <v>2</v>
      </c>
      <c r="E291" s="2264">
        <f>+'APU PTAP'!B1602</f>
        <v>843406</v>
      </c>
      <c r="F291" s="260">
        <f t="shared" si="17"/>
        <v>1686812</v>
      </c>
    </row>
    <row r="292" spans="1:6">
      <c r="A292" s="1882" t="s">
        <v>8148</v>
      </c>
      <c r="B292" s="2262" t="s">
        <v>7063</v>
      </c>
      <c r="C292" s="2226" t="s">
        <v>133</v>
      </c>
      <c r="D292" s="2265">
        <f t="shared" si="18"/>
        <v>2</v>
      </c>
      <c r="E292" s="2264">
        <f>+'APU PTAP'!B1618</f>
        <v>876488</v>
      </c>
      <c r="F292" s="260">
        <f t="shared" si="17"/>
        <v>1752976</v>
      </c>
    </row>
    <row r="293" spans="1:6" ht="33.6">
      <c r="A293" s="1882" t="s">
        <v>8149</v>
      </c>
      <c r="B293" s="2262" t="s">
        <v>6721</v>
      </c>
      <c r="C293" s="2226" t="s">
        <v>133</v>
      </c>
      <c r="D293" s="2265">
        <f t="shared" si="18"/>
        <v>2</v>
      </c>
      <c r="E293" s="2264">
        <f>+'APU PTAP'!B1634</f>
        <v>546620</v>
      </c>
      <c r="F293" s="260">
        <f t="shared" si="17"/>
        <v>1093240</v>
      </c>
    </row>
    <row r="294" spans="1:6">
      <c r="A294" s="1882" t="s">
        <v>8150</v>
      </c>
      <c r="B294" s="2262" t="s">
        <v>6726</v>
      </c>
      <c r="C294" s="2226" t="s">
        <v>133</v>
      </c>
      <c r="D294" s="2265">
        <f t="shared" si="18"/>
        <v>2</v>
      </c>
      <c r="E294" s="2264">
        <f>+'APU PTAP'!B1651</f>
        <v>388475</v>
      </c>
      <c r="F294" s="260">
        <f t="shared" si="17"/>
        <v>776950</v>
      </c>
    </row>
    <row r="295" spans="1:6">
      <c r="A295" s="1882" t="s">
        <v>8151</v>
      </c>
      <c r="B295" s="2262" t="s">
        <v>7172</v>
      </c>
      <c r="C295" s="2226" t="s">
        <v>133</v>
      </c>
      <c r="D295" s="2265">
        <f t="shared" si="18"/>
        <v>2</v>
      </c>
      <c r="E295" s="2264">
        <f>+'APU PTAP'!B1667</f>
        <v>1112239</v>
      </c>
      <c r="F295" s="260">
        <f t="shared" si="17"/>
        <v>2224478</v>
      </c>
    </row>
    <row r="296" spans="1:6">
      <c r="A296" s="1882" t="s">
        <v>8152</v>
      </c>
      <c r="B296" s="2262" t="s">
        <v>6731</v>
      </c>
      <c r="C296" s="2226" t="s">
        <v>133</v>
      </c>
      <c r="D296" s="2265">
        <f t="shared" si="18"/>
        <v>1</v>
      </c>
      <c r="E296" s="2264">
        <f>+'APU PTAP'!B1683</f>
        <v>547520</v>
      </c>
      <c r="F296" s="260">
        <f t="shared" si="17"/>
        <v>547520</v>
      </c>
    </row>
    <row r="297" spans="1:6">
      <c r="A297" s="1882" t="s">
        <v>8153</v>
      </c>
      <c r="B297" s="2262" t="s">
        <v>7176</v>
      </c>
      <c r="C297" s="2226" t="s">
        <v>133</v>
      </c>
      <c r="D297" s="2265">
        <f t="shared" si="18"/>
        <v>1</v>
      </c>
      <c r="E297" s="2264">
        <f>+'APU PTAP'!B1699</f>
        <v>731558</v>
      </c>
      <c r="F297" s="260">
        <f t="shared" si="17"/>
        <v>731558</v>
      </c>
    </row>
    <row r="298" spans="1:6">
      <c r="A298" s="1882" t="s">
        <v>8154</v>
      </c>
      <c r="B298" s="2269" t="s">
        <v>7181</v>
      </c>
      <c r="C298" s="2226" t="s">
        <v>133</v>
      </c>
      <c r="D298" s="2265">
        <f t="shared" si="18"/>
        <v>1</v>
      </c>
      <c r="E298" s="2264">
        <f>+'APU PTAP'!B1714</f>
        <v>674850</v>
      </c>
      <c r="F298" s="260">
        <f t="shared" si="17"/>
        <v>674850</v>
      </c>
    </row>
    <row r="299" spans="1:6">
      <c r="A299" s="1882" t="s">
        <v>8155</v>
      </c>
      <c r="B299" s="1549" t="s">
        <v>7186</v>
      </c>
      <c r="C299" s="471" t="s">
        <v>133</v>
      </c>
      <c r="D299" s="1749">
        <f t="shared" si="18"/>
        <v>1</v>
      </c>
      <c r="E299" s="1416">
        <f>+'APU PTAP'!B1730</f>
        <v>802688</v>
      </c>
      <c r="F299" s="260">
        <f t="shared" si="17"/>
        <v>802688</v>
      </c>
    </row>
    <row r="300" spans="1:6" ht="31.5" customHeight="1">
      <c r="A300" s="1882" t="s">
        <v>8156</v>
      </c>
      <c r="B300" s="1549" t="s">
        <v>7064</v>
      </c>
      <c r="C300" s="471" t="s">
        <v>133</v>
      </c>
      <c r="D300" s="1749">
        <f t="shared" si="18"/>
        <v>2</v>
      </c>
      <c r="E300" s="1416">
        <f>+'APU PTAP'!B1746</f>
        <v>3972102</v>
      </c>
      <c r="F300" s="260">
        <f t="shared" si="17"/>
        <v>7944204</v>
      </c>
    </row>
    <row r="301" spans="1:6">
      <c r="A301" s="1882" t="s">
        <v>8157</v>
      </c>
      <c r="B301" s="2271" t="s">
        <v>6736</v>
      </c>
      <c r="C301" s="471" t="s">
        <v>133</v>
      </c>
      <c r="D301" s="1749">
        <f t="shared" si="18"/>
        <v>1</v>
      </c>
      <c r="E301" s="2273">
        <f>+'APU PTAP'!B1761</f>
        <v>364985</v>
      </c>
      <c r="F301" s="260">
        <f t="shared" si="17"/>
        <v>364985</v>
      </c>
    </row>
    <row r="302" spans="1:6">
      <c r="A302" s="1882" t="s">
        <v>8158</v>
      </c>
      <c r="B302" s="2271" t="s">
        <v>6740</v>
      </c>
      <c r="C302" s="471" t="s">
        <v>133</v>
      </c>
      <c r="D302" s="1749">
        <f t="shared" si="18"/>
        <v>1</v>
      </c>
      <c r="E302" s="2273">
        <f>+'APU PTAP'!B1776</f>
        <v>648150</v>
      </c>
      <c r="F302" s="260">
        <f t="shared" si="17"/>
        <v>648150</v>
      </c>
    </row>
    <row r="303" spans="1:6">
      <c r="A303" s="1882" t="s">
        <v>8159</v>
      </c>
      <c r="B303" s="2271" t="s">
        <v>6744</v>
      </c>
      <c r="C303" s="471" t="s">
        <v>133</v>
      </c>
      <c r="D303" s="1749">
        <f t="shared" si="18"/>
        <v>1</v>
      </c>
      <c r="E303" s="2273">
        <f>+'APU PTAP'!B1791</f>
        <v>715570</v>
      </c>
      <c r="F303" s="260">
        <f t="shared" si="17"/>
        <v>715570</v>
      </c>
    </row>
    <row r="304" spans="1:6">
      <c r="A304" s="1882" t="s">
        <v>8160</v>
      </c>
      <c r="B304" s="2271" t="s">
        <v>6751</v>
      </c>
      <c r="C304" s="471" t="s">
        <v>133</v>
      </c>
      <c r="D304" s="1749">
        <f t="shared" si="18"/>
        <v>1</v>
      </c>
      <c r="E304" s="2273">
        <f>+'APU PTAP'!B1806</f>
        <v>836926</v>
      </c>
      <c r="F304" s="260">
        <f t="shared" si="17"/>
        <v>836926</v>
      </c>
    </row>
    <row r="305" spans="1:6">
      <c r="A305" s="1882" t="s">
        <v>8161</v>
      </c>
      <c r="B305" s="2271" t="s">
        <v>6755</v>
      </c>
      <c r="C305" s="471" t="s">
        <v>133</v>
      </c>
      <c r="D305" s="1749">
        <v>1</v>
      </c>
      <c r="E305" s="2273">
        <f>+'APU PTAP'!B1822</f>
        <v>9419674</v>
      </c>
      <c r="F305" s="260">
        <f t="shared" si="17"/>
        <v>9419674</v>
      </c>
    </row>
    <row r="306" spans="1:6">
      <c r="A306" s="1882" t="s">
        <v>8162</v>
      </c>
      <c r="B306" s="2271" t="s">
        <v>6761</v>
      </c>
      <c r="C306" s="471" t="s">
        <v>133</v>
      </c>
      <c r="D306" s="1749">
        <f t="shared" ref="D306:D321" si="19">+D226</f>
        <v>1</v>
      </c>
      <c r="E306" s="2273">
        <f>+'APU PTAP'!B1838</f>
        <v>2279718</v>
      </c>
      <c r="F306" s="260">
        <f t="shared" si="17"/>
        <v>2279718</v>
      </c>
    </row>
    <row r="307" spans="1:6">
      <c r="A307" s="1882" t="s">
        <v>8163</v>
      </c>
      <c r="B307" s="2271" t="s">
        <v>6765</v>
      </c>
      <c r="C307" s="471" t="s">
        <v>133</v>
      </c>
      <c r="D307" s="1749">
        <f t="shared" si="19"/>
        <v>1</v>
      </c>
      <c r="E307" s="2273">
        <f>+'APU PTAP'!B1853</f>
        <v>920527</v>
      </c>
      <c r="F307" s="260">
        <f t="shared" si="17"/>
        <v>920527</v>
      </c>
    </row>
    <row r="308" spans="1:6">
      <c r="A308" s="1882" t="s">
        <v>8164</v>
      </c>
      <c r="B308" s="2271" t="s">
        <v>4938</v>
      </c>
      <c r="C308" s="471" t="s">
        <v>133</v>
      </c>
      <c r="D308" s="1749">
        <f t="shared" si="19"/>
        <v>1</v>
      </c>
      <c r="E308" s="2273">
        <f>+'APU PTAP'!B1868</f>
        <v>300000</v>
      </c>
      <c r="F308" s="260">
        <f t="shared" si="17"/>
        <v>300000</v>
      </c>
    </row>
    <row r="309" spans="1:6">
      <c r="A309" s="1882" t="s">
        <v>8165</v>
      </c>
      <c r="B309" s="2271" t="s">
        <v>6769</v>
      </c>
      <c r="C309" s="471" t="s">
        <v>133</v>
      </c>
      <c r="D309" s="1749">
        <f t="shared" si="19"/>
        <v>1</v>
      </c>
      <c r="E309" s="2273">
        <f>+'APU PTAP'!B1884</f>
        <v>2225922</v>
      </c>
      <c r="F309" s="260">
        <f t="shared" si="17"/>
        <v>2225922</v>
      </c>
    </row>
    <row r="310" spans="1:6">
      <c r="A310" s="1882" t="s">
        <v>8166</v>
      </c>
      <c r="B310" s="2271" t="s">
        <v>6773</v>
      </c>
      <c r="C310" s="471" t="s">
        <v>133</v>
      </c>
      <c r="D310" s="1749">
        <f t="shared" si="19"/>
        <v>2</v>
      </c>
      <c r="E310" s="2273">
        <f>+'APU PTAP'!B1899</f>
        <v>197925</v>
      </c>
      <c r="F310" s="260">
        <f t="shared" si="17"/>
        <v>395850</v>
      </c>
    </row>
    <row r="311" spans="1:6">
      <c r="A311" s="1882" t="s">
        <v>8167</v>
      </c>
      <c r="B311" s="2271" t="s">
        <v>6778</v>
      </c>
      <c r="C311" s="471" t="s">
        <v>133</v>
      </c>
      <c r="D311" s="1749">
        <f t="shared" si="19"/>
        <v>1</v>
      </c>
      <c r="E311" s="2273">
        <f>+'APU PTAP'!B1914</f>
        <v>3185136</v>
      </c>
      <c r="F311" s="260">
        <f t="shared" si="17"/>
        <v>3185136</v>
      </c>
    </row>
    <row r="312" spans="1:6">
      <c r="A312" s="1882" t="s">
        <v>8168</v>
      </c>
      <c r="B312" s="2271" t="s">
        <v>6781</v>
      </c>
      <c r="C312" s="471" t="s">
        <v>133</v>
      </c>
      <c r="D312" s="1749">
        <f t="shared" si="19"/>
        <v>2</v>
      </c>
      <c r="E312" s="2273">
        <f>+'APU PTAP'!B1929</f>
        <v>510173</v>
      </c>
      <c r="F312" s="260">
        <f t="shared" si="17"/>
        <v>1020346</v>
      </c>
    </row>
    <row r="313" spans="1:6">
      <c r="A313" s="1882" t="s">
        <v>8169</v>
      </c>
      <c r="B313" s="2271" t="s">
        <v>4943</v>
      </c>
      <c r="C313" s="471" t="s">
        <v>133</v>
      </c>
      <c r="D313" s="1749">
        <f t="shared" si="19"/>
        <v>6</v>
      </c>
      <c r="E313" s="2273">
        <f>+'APU PTAP'!B1944</f>
        <v>585074</v>
      </c>
      <c r="F313" s="260">
        <f t="shared" si="17"/>
        <v>3510444</v>
      </c>
    </row>
    <row r="314" spans="1:6">
      <c r="A314" s="1882" t="s">
        <v>8170</v>
      </c>
      <c r="B314" s="2271" t="s">
        <v>6788</v>
      </c>
      <c r="C314" s="471" t="s">
        <v>133</v>
      </c>
      <c r="D314" s="1749">
        <f t="shared" si="19"/>
        <v>2</v>
      </c>
      <c r="E314" s="2273">
        <f>+'APU PTAP'!B1959</f>
        <v>437056</v>
      </c>
      <c r="F314" s="260">
        <f t="shared" si="17"/>
        <v>874112</v>
      </c>
    </row>
    <row r="315" spans="1:6">
      <c r="A315" s="1882" t="s">
        <v>8171</v>
      </c>
      <c r="B315" s="2271" t="s">
        <v>4945</v>
      </c>
      <c r="C315" s="471" t="s">
        <v>133</v>
      </c>
      <c r="D315" s="1749">
        <f t="shared" si="19"/>
        <v>8</v>
      </c>
      <c r="E315" s="2273">
        <f>+'APU PTAP'!B1974</f>
        <v>220746</v>
      </c>
      <c r="F315" s="260">
        <f t="shared" si="17"/>
        <v>1765968</v>
      </c>
    </row>
    <row r="316" spans="1:6">
      <c r="A316" s="1882" t="s">
        <v>8172</v>
      </c>
      <c r="B316" s="2271" t="s">
        <v>6798</v>
      </c>
      <c r="C316" s="471" t="s">
        <v>133</v>
      </c>
      <c r="D316" s="1749">
        <f t="shared" si="19"/>
        <v>8</v>
      </c>
      <c r="E316" s="2273">
        <f>+'APU PTAP'!B1989</f>
        <v>37956</v>
      </c>
      <c r="F316" s="260">
        <f t="shared" ref="F316:F323" si="20">+ROUND(D316*E316,0)</f>
        <v>303648</v>
      </c>
    </row>
    <row r="317" spans="1:6">
      <c r="A317" s="1882" t="s">
        <v>8173</v>
      </c>
      <c r="B317" s="2271" t="s">
        <v>6797</v>
      </c>
      <c r="C317" s="471" t="s">
        <v>133</v>
      </c>
      <c r="D317" s="1749">
        <f t="shared" si="19"/>
        <v>24</v>
      </c>
      <c r="E317" s="2273">
        <f>+'APU PTAP'!B2004</f>
        <v>29766</v>
      </c>
      <c r="F317" s="260">
        <f t="shared" si="20"/>
        <v>714384</v>
      </c>
    </row>
    <row r="318" spans="1:6">
      <c r="A318" s="1882" t="s">
        <v>8174</v>
      </c>
      <c r="B318" s="2271" t="s">
        <v>4948</v>
      </c>
      <c r="C318" s="471" t="s">
        <v>133</v>
      </c>
      <c r="D318" s="1749">
        <f t="shared" si="19"/>
        <v>8</v>
      </c>
      <c r="E318" s="2273">
        <f>+'APU PTAP'!B2019</f>
        <v>23246</v>
      </c>
      <c r="F318" s="260">
        <f t="shared" si="20"/>
        <v>185968</v>
      </c>
    </row>
    <row r="319" spans="1:6">
      <c r="A319" s="1882" t="s">
        <v>8175</v>
      </c>
      <c r="B319" s="2271" t="s">
        <v>6802</v>
      </c>
      <c r="C319" s="471" t="s">
        <v>133</v>
      </c>
      <c r="D319" s="1749">
        <f t="shared" si="19"/>
        <v>8</v>
      </c>
      <c r="E319" s="2273">
        <f>+'APU PTAP'!B2034</f>
        <v>153413</v>
      </c>
      <c r="F319" s="260">
        <f t="shared" si="20"/>
        <v>1227304</v>
      </c>
    </row>
    <row r="320" spans="1:6">
      <c r="A320" s="1882" t="s">
        <v>8176</v>
      </c>
      <c r="B320" s="2271" t="s">
        <v>7065</v>
      </c>
      <c r="C320" s="471" t="s">
        <v>133</v>
      </c>
      <c r="D320" s="2187">
        <f t="shared" si="19"/>
        <v>2</v>
      </c>
      <c r="E320" s="2264">
        <f>+'APU PTAP'!B2049</f>
        <v>1203567</v>
      </c>
      <c r="F320" s="260">
        <f t="shared" si="20"/>
        <v>2407134</v>
      </c>
    </row>
    <row r="321" spans="1:8">
      <c r="A321" s="1882" t="s">
        <v>8177</v>
      </c>
      <c r="B321" s="2271" t="s">
        <v>6812</v>
      </c>
      <c r="C321" s="471" t="s">
        <v>133</v>
      </c>
      <c r="D321" s="2187">
        <f t="shared" si="19"/>
        <v>10</v>
      </c>
      <c r="E321" s="2264">
        <f>+'APU PTAP'!B2065</f>
        <v>67391</v>
      </c>
      <c r="F321" s="260">
        <f t="shared" si="20"/>
        <v>673910</v>
      </c>
    </row>
    <row r="322" spans="1:8">
      <c r="A322" s="1882" t="s">
        <v>8178</v>
      </c>
      <c r="B322" s="1549" t="s">
        <v>7066</v>
      </c>
      <c r="C322" s="471" t="s">
        <v>133</v>
      </c>
      <c r="D322" s="1753">
        <v>1</v>
      </c>
      <c r="E322" s="2264">
        <f>+'APU PTAP'!B2080</f>
        <v>1533435</v>
      </c>
      <c r="F322" s="260">
        <f t="shared" si="20"/>
        <v>1533435</v>
      </c>
    </row>
    <row r="323" spans="1:8">
      <c r="A323" s="1882" t="s">
        <v>8179</v>
      </c>
      <c r="B323" s="1549" t="s">
        <v>7067</v>
      </c>
      <c r="C323" s="471" t="s">
        <v>133</v>
      </c>
      <c r="D323" s="1753">
        <v>2</v>
      </c>
      <c r="E323" s="260">
        <f>+'APU PTAP'!B2095</f>
        <v>1317450</v>
      </c>
      <c r="F323" s="260">
        <f t="shared" si="20"/>
        <v>2634900</v>
      </c>
    </row>
    <row r="324" spans="1:8">
      <c r="A324" s="1834" t="s">
        <v>5732</v>
      </c>
      <c r="B324" s="1777" t="s">
        <v>5719</v>
      </c>
      <c r="C324" s="1778"/>
      <c r="D324" s="1778"/>
      <c r="E324" s="1778"/>
      <c r="F324" s="1779">
        <f>+SUM(F325:F329)</f>
        <v>34044500</v>
      </c>
    </row>
    <row r="325" spans="1:8">
      <c r="A325" s="1748"/>
      <c r="B325" s="1696" t="s">
        <v>5713</v>
      </c>
      <c r="C325" s="471"/>
      <c r="D325" s="1752"/>
      <c r="E325" s="260"/>
      <c r="F325" s="1531"/>
    </row>
    <row r="326" spans="1:8" ht="134.4">
      <c r="A326" s="1882" t="s">
        <v>5792</v>
      </c>
      <c r="B326" s="1544" t="s">
        <v>5716</v>
      </c>
      <c r="C326" s="471" t="s">
        <v>133</v>
      </c>
      <c r="D326" s="1749">
        <v>1</v>
      </c>
      <c r="E326" s="260">
        <f>+'APU PTAP ELECTRICO'!B669</f>
        <v>25004000</v>
      </c>
      <c r="F326" s="260">
        <f t="shared" ref="F326:F329" si="21">+ROUND(D326*E326,0)</f>
        <v>25004000</v>
      </c>
    </row>
    <row r="327" spans="1:8" ht="33.6">
      <c r="A327" s="1776"/>
      <c r="B327" s="1697" t="s">
        <v>5715</v>
      </c>
      <c r="C327" s="471"/>
      <c r="D327" s="1749"/>
      <c r="E327" s="260"/>
      <c r="F327" s="1531"/>
    </row>
    <row r="328" spans="1:8" ht="84">
      <c r="A328" s="1882" t="s">
        <v>5793</v>
      </c>
      <c r="B328" s="1544" t="s">
        <v>7802</v>
      </c>
      <c r="C328" s="471" t="s">
        <v>45</v>
      </c>
      <c r="D328" s="1749">
        <v>140</v>
      </c>
      <c r="E328" s="260">
        <f>+'APU PTAP ELECTRICO'!B686</f>
        <v>45050</v>
      </c>
      <c r="F328" s="260">
        <f t="shared" si="21"/>
        <v>6307000</v>
      </c>
    </row>
    <row r="329" spans="1:8" ht="84">
      <c r="A329" s="1882" t="s">
        <v>5794</v>
      </c>
      <c r="B329" s="1544" t="s">
        <v>5119</v>
      </c>
      <c r="C329" s="471" t="s">
        <v>45</v>
      </c>
      <c r="D329" s="1749">
        <v>70</v>
      </c>
      <c r="E329" s="260">
        <f>+'APU PTAP ELECTRICO'!B703</f>
        <v>39050</v>
      </c>
      <c r="F329" s="260">
        <f t="shared" si="21"/>
        <v>2733500</v>
      </c>
    </row>
    <row r="330" spans="1:8">
      <c r="A330" s="3754" t="s">
        <v>5043</v>
      </c>
      <c r="B330" s="3754"/>
      <c r="C330" s="3754"/>
      <c r="D330" s="3754"/>
      <c r="E330" s="3755"/>
      <c r="F330" s="995">
        <f>+SUM(F256:F323,F326:F329)</f>
        <v>208716385</v>
      </c>
      <c r="G330" s="2368">
        <f>+F330</f>
        <v>208716385</v>
      </c>
      <c r="H330" s="2369" t="s">
        <v>8225</v>
      </c>
    </row>
    <row r="331" spans="1:8">
      <c r="A331" s="3754" t="str">
        <f>+A155</f>
        <v>ADMINISTRACION SUMINISTROS</v>
      </c>
      <c r="B331" s="3754"/>
      <c r="C331" s="3754"/>
      <c r="D331" s="3755"/>
      <c r="E331" s="2217">
        <f>+AIU!H47</f>
        <v>0.18358899999999997</v>
      </c>
      <c r="F331" s="988">
        <f>+ROUND(F330*E331,0)</f>
        <v>38318032</v>
      </c>
      <c r="G331" s="492" t="str">
        <f t="shared" ref="G331:G335" si="22">+LOWER(B331)</f>
        <v/>
      </c>
    </row>
    <row r="332" spans="1:8">
      <c r="A332" s="3754" t="str">
        <f>+A156</f>
        <v>INTERVENTORIA SUMINISTRO</v>
      </c>
      <c r="B332" s="3754"/>
      <c r="C332" s="3754"/>
      <c r="D332" s="3755"/>
      <c r="E332" s="989">
        <v>0.01</v>
      </c>
      <c r="F332" s="988">
        <f>ROUND(E332*(F331+F330),0)</f>
        <v>2470344</v>
      </c>
      <c r="G332" s="492" t="str">
        <f t="shared" si="22"/>
        <v/>
      </c>
    </row>
    <row r="333" spans="1:8">
      <c r="A333" s="3929" t="s">
        <v>8544</v>
      </c>
      <c r="B333" s="3754"/>
      <c r="C333" s="3754"/>
      <c r="D333" s="3755"/>
      <c r="E333" s="1537">
        <v>0.02</v>
      </c>
      <c r="F333" s="988">
        <f>ROUND(E333*(F331+F330),0)</f>
        <v>4940688</v>
      </c>
      <c r="G333" s="492" t="str">
        <f t="shared" si="22"/>
        <v/>
      </c>
    </row>
    <row r="334" spans="1:8">
      <c r="A334" s="3754" t="s">
        <v>5053</v>
      </c>
      <c r="B334" s="3754"/>
      <c r="C334" s="3754"/>
      <c r="D334" s="3754"/>
      <c r="E334" s="3755"/>
      <c r="F334" s="995">
        <f>SUM(F330:F333)</f>
        <v>254445449</v>
      </c>
      <c r="G334" s="492" t="str">
        <f t="shared" si="22"/>
        <v/>
      </c>
    </row>
    <row r="335" spans="1:8">
      <c r="A335" s="655"/>
      <c r="B335" s="1552"/>
      <c r="C335" s="270"/>
      <c r="D335" s="271"/>
      <c r="E335" s="272"/>
      <c r="F335" s="1551"/>
      <c r="G335" s="492" t="str">
        <f t="shared" si="22"/>
        <v/>
      </c>
    </row>
    <row r="336" spans="1:8">
      <c r="A336" s="1034"/>
      <c r="B336" s="3933" t="s">
        <v>3856</v>
      </c>
      <c r="C336" s="3934"/>
      <c r="D336" s="3934"/>
      <c r="E336" s="3935"/>
      <c r="F336" s="1553">
        <f>+F334+F254+F158+F118</f>
        <v>3442108295</v>
      </c>
    </row>
    <row r="337" spans="1:6">
      <c r="A337" s="655"/>
      <c r="B337" s="269"/>
      <c r="C337" s="270"/>
      <c r="D337" s="271"/>
      <c r="E337" s="272"/>
      <c r="F337" s="260"/>
    </row>
    <row r="338" spans="1:6">
      <c r="A338" s="3936"/>
      <c r="B338" s="3936"/>
      <c r="C338" s="3936"/>
      <c r="D338" s="3936"/>
      <c r="E338" s="3936"/>
      <c r="F338" s="3936"/>
    </row>
    <row r="339" spans="1:6" ht="17.25" customHeight="1">
      <c r="A339" s="1881" t="s">
        <v>1449</v>
      </c>
      <c r="B339" s="3932" t="s">
        <v>5619</v>
      </c>
      <c r="C339" s="3932"/>
      <c r="D339" s="3932"/>
      <c r="E339" s="3932"/>
      <c r="F339" s="3932"/>
    </row>
    <row r="340" spans="1:6" ht="33.6">
      <c r="A340" s="244" t="s">
        <v>22</v>
      </c>
      <c r="B340" s="245" t="s">
        <v>23</v>
      </c>
      <c r="C340" s="245" t="s">
        <v>150</v>
      </c>
      <c r="D340" s="1484" t="s">
        <v>539</v>
      </c>
      <c r="E340" s="1498" t="s">
        <v>151</v>
      </c>
      <c r="F340" s="1498" t="s">
        <v>540</v>
      </c>
    </row>
    <row r="341" spans="1:6" ht="16.8">
      <c r="A341" s="1718"/>
      <c r="B341" s="1466" t="s">
        <v>1082</v>
      </c>
      <c r="C341" s="1738"/>
      <c r="D341" s="1485"/>
      <c r="E341" s="1884"/>
      <c r="F341" s="1503"/>
    </row>
    <row r="342" spans="1:6" ht="16.8">
      <c r="A342" s="1877">
        <v>3.1</v>
      </c>
      <c r="B342" s="1467" t="s">
        <v>5190</v>
      </c>
      <c r="C342" s="1877"/>
      <c r="D342" s="1486"/>
      <c r="E342" s="1499"/>
      <c r="F342" s="1503"/>
    </row>
    <row r="343" spans="1:6" ht="33.6">
      <c r="A343" s="1420" t="s">
        <v>5802</v>
      </c>
      <c r="B343" s="258" t="s">
        <v>5222</v>
      </c>
      <c r="C343" s="471" t="s">
        <v>5191</v>
      </c>
      <c r="D343" s="1487">
        <v>1</v>
      </c>
      <c r="E343" s="1502">
        <f>+'APU PTAP ELECTRICO'!$B$12</f>
        <v>281732.37706600002</v>
      </c>
      <c r="F343" s="2370">
        <f>ROUND(E343*D343,0)</f>
        <v>281732</v>
      </c>
    </row>
    <row r="344" spans="1:6" ht="33.6">
      <c r="A344" s="1420" t="s">
        <v>714</v>
      </c>
      <c r="B344" s="258" t="s">
        <v>5223</v>
      </c>
      <c r="C344" s="471" t="s">
        <v>5191</v>
      </c>
      <c r="D344" s="1487">
        <v>2</v>
      </c>
      <c r="E344" s="1502">
        <f>+'APU PTAP ELECTRICO'!$B$31</f>
        <v>334949.64875999995</v>
      </c>
      <c r="F344" s="2370">
        <f t="shared" ref="F344:F389" si="23">ROUND(E344*D344,0)</f>
        <v>669899</v>
      </c>
    </row>
    <row r="345" spans="1:6" ht="16.8">
      <c r="A345" s="1420" t="s">
        <v>6054</v>
      </c>
      <c r="B345" s="258" t="s">
        <v>5224</v>
      </c>
      <c r="C345" s="471" t="s">
        <v>4693</v>
      </c>
      <c r="D345" s="1487">
        <v>30</v>
      </c>
      <c r="E345" s="1502">
        <f>+'APU PTAP ELECTRICO'!$B$59</f>
        <v>5536.6188533000031</v>
      </c>
      <c r="F345" s="2370">
        <f t="shared" si="23"/>
        <v>166099</v>
      </c>
    </row>
    <row r="346" spans="1:6" ht="16.8">
      <c r="A346" s="1420" t="s">
        <v>6055</v>
      </c>
      <c r="B346" s="258" t="s">
        <v>5225</v>
      </c>
      <c r="C346" s="471" t="s">
        <v>5191</v>
      </c>
      <c r="D346" s="1487">
        <v>1</v>
      </c>
      <c r="E346" s="1502">
        <f>+'APU PTAP ELECTRICO'!$B$77</f>
        <v>291830.94266499998</v>
      </c>
      <c r="F346" s="2370">
        <f t="shared" si="23"/>
        <v>291831</v>
      </c>
    </row>
    <row r="347" spans="1:6" ht="33.6">
      <c r="A347" s="1420" t="s">
        <v>6056</v>
      </c>
      <c r="B347" s="258" t="s">
        <v>5226</v>
      </c>
      <c r="C347" s="471" t="s">
        <v>5191</v>
      </c>
      <c r="D347" s="1487">
        <v>1</v>
      </c>
      <c r="E347" s="1502">
        <f>+'APU PTAP ELECTRICO'!$B$105</f>
        <v>956549.18044000003</v>
      </c>
      <c r="F347" s="2370">
        <f t="shared" si="23"/>
        <v>956549</v>
      </c>
    </row>
    <row r="348" spans="1:6" ht="16.8">
      <c r="A348" s="1420" t="s">
        <v>6057</v>
      </c>
      <c r="B348" s="258" t="s">
        <v>5227</v>
      </c>
      <c r="C348" s="471" t="s">
        <v>5192</v>
      </c>
      <c r="D348" s="1487">
        <v>1</v>
      </c>
      <c r="E348" s="1502">
        <f>+'APU PTAP ELECTRICO'!$B$137</f>
        <v>4043000</v>
      </c>
      <c r="F348" s="2370">
        <f t="shared" si="23"/>
        <v>4043000</v>
      </c>
    </row>
    <row r="349" spans="1:6" ht="16.8">
      <c r="A349" s="1877" t="s">
        <v>1451</v>
      </c>
      <c r="B349" s="1468" t="s">
        <v>5526</v>
      </c>
      <c r="C349" s="1877"/>
      <c r="D349" s="1486"/>
      <c r="E349" s="1499"/>
      <c r="F349" s="1504"/>
    </row>
    <row r="350" spans="1:6" ht="16.8">
      <c r="A350" s="1420" t="s">
        <v>5803</v>
      </c>
      <c r="B350" s="258" t="s">
        <v>5228</v>
      </c>
      <c r="C350" s="1470" t="s">
        <v>5191</v>
      </c>
      <c r="D350" s="1471">
        <v>9</v>
      </c>
      <c r="E350" s="1502">
        <f>+'APU PTAP ELECTRICO'!$B$145</f>
        <v>274636.7214864</v>
      </c>
      <c r="F350" s="2370">
        <f t="shared" si="23"/>
        <v>2471730</v>
      </c>
    </row>
    <row r="351" spans="1:6" ht="16.8">
      <c r="A351" s="1877" t="s">
        <v>5723</v>
      </c>
      <c r="B351" s="1467" t="s">
        <v>5527</v>
      </c>
      <c r="C351" s="1877"/>
      <c r="D351" s="1486"/>
      <c r="E351" s="1499"/>
      <c r="F351" s="1504"/>
    </row>
    <row r="352" spans="1:6" ht="33.6">
      <c r="A352" s="1420" t="s">
        <v>5808</v>
      </c>
      <c r="B352" s="258" t="s">
        <v>5229</v>
      </c>
      <c r="C352" s="471" t="s">
        <v>5191</v>
      </c>
      <c r="D352" s="1487">
        <v>1</v>
      </c>
      <c r="E352" s="1502">
        <f>+'APU PTAP ELECTRICO'!$B$169</f>
        <v>619934.836259</v>
      </c>
      <c r="F352" s="2370">
        <f t="shared" si="23"/>
        <v>619935</v>
      </c>
    </row>
    <row r="353" spans="1:6" ht="50.4">
      <c r="A353" s="1420" t="s">
        <v>5809</v>
      </c>
      <c r="B353" s="258" t="s">
        <v>5230</v>
      </c>
      <c r="C353" s="471" t="s">
        <v>5191</v>
      </c>
      <c r="D353" s="1487">
        <v>1</v>
      </c>
      <c r="E353" s="1502">
        <f>+'APU PTAP ELECTRICO'!$B$189</f>
        <v>549059.836259</v>
      </c>
      <c r="F353" s="2370">
        <f t="shared" si="23"/>
        <v>549060</v>
      </c>
    </row>
    <row r="354" spans="1:6" ht="33.6">
      <c r="A354" s="1877" t="s">
        <v>5724</v>
      </c>
      <c r="B354" s="1467" t="s">
        <v>5528</v>
      </c>
      <c r="C354" s="1877"/>
      <c r="D354" s="1486"/>
      <c r="E354" s="1499"/>
      <c r="F354" s="1504"/>
    </row>
    <row r="355" spans="1:6" ht="50.4">
      <c r="A355" s="1420" t="s">
        <v>5815</v>
      </c>
      <c r="B355" s="258" t="s">
        <v>5231</v>
      </c>
      <c r="C355" s="471" t="s">
        <v>4693</v>
      </c>
      <c r="D355" s="1487">
        <v>20</v>
      </c>
      <c r="E355" s="1502">
        <f>+'APU PTAP ELECTRICO'!$B$208</f>
        <v>21044.964875999998</v>
      </c>
      <c r="F355" s="2370">
        <f t="shared" si="23"/>
        <v>420899</v>
      </c>
    </row>
    <row r="356" spans="1:6" ht="33.6">
      <c r="A356" s="1877" t="s">
        <v>5725</v>
      </c>
      <c r="B356" s="1467" t="s">
        <v>5529</v>
      </c>
      <c r="C356" s="1877"/>
      <c r="D356" s="1486"/>
      <c r="E356" s="1499"/>
      <c r="F356" s="1504"/>
    </row>
    <row r="357" spans="1:6" ht="100.8">
      <c r="A357" s="1420" t="s">
        <v>5821</v>
      </c>
      <c r="B357" s="1463" t="s">
        <v>5232</v>
      </c>
      <c r="C357" s="1470" t="s">
        <v>5191</v>
      </c>
      <c r="D357" s="1472">
        <v>1</v>
      </c>
      <c r="E357" s="1502">
        <f>+'APU PTAP ELECTRICO'!$B$224</f>
        <v>2455245.9021999999</v>
      </c>
      <c r="F357" s="2370">
        <f t="shared" si="23"/>
        <v>2455246</v>
      </c>
    </row>
    <row r="358" spans="1:6" ht="33.6">
      <c r="A358" s="1877" t="s">
        <v>5726</v>
      </c>
      <c r="B358" s="1467" t="s">
        <v>5530</v>
      </c>
      <c r="C358" s="1877"/>
      <c r="D358" s="1486"/>
      <c r="E358" s="1499"/>
      <c r="F358" s="1504"/>
    </row>
    <row r="359" spans="1:6" ht="50.4">
      <c r="A359" s="1420" t="s">
        <v>5822</v>
      </c>
      <c r="B359" s="323" t="s">
        <v>5233</v>
      </c>
      <c r="C359" s="1470" t="s">
        <v>4693</v>
      </c>
      <c r="D359" s="1471">
        <v>12</v>
      </c>
      <c r="E359" s="1502">
        <f>+'APU PTAP ELECTRICO'!$B$244</f>
        <v>21044.964875999998</v>
      </c>
      <c r="F359" s="2370">
        <f t="shared" si="23"/>
        <v>252540</v>
      </c>
    </row>
    <row r="360" spans="1:6" ht="33.6">
      <c r="A360" s="1877" t="s">
        <v>5727</v>
      </c>
      <c r="B360" s="1467" t="s">
        <v>5531</v>
      </c>
      <c r="C360" s="1877"/>
      <c r="D360" s="1486"/>
      <c r="E360" s="1499"/>
      <c r="F360" s="1504"/>
    </row>
    <row r="361" spans="1:6" ht="50.4">
      <c r="A361" s="1420" t="s">
        <v>6058</v>
      </c>
      <c r="B361" s="323" t="s">
        <v>5234</v>
      </c>
      <c r="C361" s="1470" t="s">
        <v>4693</v>
      </c>
      <c r="D361" s="1471">
        <v>15</v>
      </c>
      <c r="E361" s="1502">
        <f>+'APU PTAP ELECTRICO'!$B$260</f>
        <v>21044.964875999998</v>
      </c>
      <c r="F361" s="2370">
        <f t="shared" si="23"/>
        <v>315674</v>
      </c>
    </row>
    <row r="362" spans="1:6" ht="16.8">
      <c r="A362" s="1877" t="s">
        <v>5728</v>
      </c>
      <c r="B362" s="1467" t="s">
        <v>5532</v>
      </c>
      <c r="C362" s="1877"/>
      <c r="D362" s="1486"/>
      <c r="E362" s="1499"/>
      <c r="F362" s="1504"/>
    </row>
    <row r="363" spans="1:6" ht="50.4">
      <c r="A363" s="1420" t="s">
        <v>6059</v>
      </c>
      <c r="B363" s="349" t="s">
        <v>5235</v>
      </c>
      <c r="C363" s="1470" t="s">
        <v>5191</v>
      </c>
      <c r="D363" s="1471">
        <v>1</v>
      </c>
      <c r="E363" s="1502">
        <f>+'APU PTAP ELECTRICO'!$B$277</f>
        <v>2454496.4875999996</v>
      </c>
      <c r="F363" s="2370">
        <f t="shared" si="23"/>
        <v>2454496</v>
      </c>
    </row>
    <row r="364" spans="1:6" ht="16.8">
      <c r="A364" s="1877" t="s">
        <v>5729</v>
      </c>
      <c r="B364" s="1467" t="s">
        <v>5533</v>
      </c>
      <c r="C364" s="1877"/>
      <c r="D364" s="1486"/>
      <c r="E364" s="1499"/>
      <c r="F364" s="1504"/>
    </row>
    <row r="365" spans="1:6" ht="184.8">
      <c r="A365" s="1420" t="s">
        <v>6060</v>
      </c>
      <c r="B365" s="258" t="s">
        <v>5236</v>
      </c>
      <c r="C365" s="1470" t="s">
        <v>5191</v>
      </c>
      <c r="D365" s="1472">
        <v>1</v>
      </c>
      <c r="E365" s="1502">
        <f>+'APU PTAP ELECTRICO'!$B$292</f>
        <v>2552713.11638</v>
      </c>
      <c r="F365" s="2370">
        <f t="shared" si="23"/>
        <v>2552713</v>
      </c>
    </row>
    <row r="366" spans="1:6" ht="33.6">
      <c r="A366" s="1877" t="s">
        <v>5730</v>
      </c>
      <c r="B366" s="1467" t="s">
        <v>5534</v>
      </c>
      <c r="C366" s="1877"/>
      <c r="D366" s="1486"/>
      <c r="E366" s="1499"/>
      <c r="F366" s="1504"/>
    </row>
    <row r="367" spans="1:6" ht="33.6">
      <c r="A367" s="1420" t="s">
        <v>6061</v>
      </c>
      <c r="B367" s="323" t="s">
        <v>5237</v>
      </c>
      <c r="C367" s="1470" t="s">
        <v>4693</v>
      </c>
      <c r="D367" s="1471">
        <v>10</v>
      </c>
      <c r="E367" s="1502">
        <f>+'APU PTAP ELECTRICO'!$B$331</f>
        <v>24552.459021999999</v>
      </c>
      <c r="F367" s="2370">
        <f t="shared" si="23"/>
        <v>245525</v>
      </c>
    </row>
    <row r="368" spans="1:6" ht="33.6">
      <c r="A368" s="1420" t="s">
        <v>6062</v>
      </c>
      <c r="B368" s="323" t="s">
        <v>5238</v>
      </c>
      <c r="C368" s="1470" t="s">
        <v>4693</v>
      </c>
      <c r="D368" s="1471">
        <v>30</v>
      </c>
      <c r="E368" s="1502">
        <f>+'APU PTAP ELECTRICO'!$B$347</f>
        <v>24552.459021999999</v>
      </c>
      <c r="F368" s="2370">
        <f t="shared" si="23"/>
        <v>736574</v>
      </c>
    </row>
    <row r="369" spans="1:6" ht="50.4">
      <c r="A369" s="1420" t="s">
        <v>6063</v>
      </c>
      <c r="B369" s="323" t="s">
        <v>5108</v>
      </c>
      <c r="C369" s="1470" t="s">
        <v>4693</v>
      </c>
      <c r="D369" s="1471">
        <v>56</v>
      </c>
      <c r="E369" s="1502">
        <f>+'APU PTAP ELECTRICO'!$B$363</f>
        <v>18414.3442665</v>
      </c>
      <c r="F369" s="2370">
        <f t="shared" si="23"/>
        <v>1031203</v>
      </c>
    </row>
    <row r="370" spans="1:6" ht="16.8">
      <c r="A370" s="1877" t="s">
        <v>6064</v>
      </c>
      <c r="B370" s="1467" t="s">
        <v>5535</v>
      </c>
      <c r="C370" s="1877"/>
      <c r="D370" s="1486"/>
      <c r="E370" s="1499"/>
      <c r="F370" s="1504"/>
    </row>
    <row r="371" spans="1:6" ht="50.4">
      <c r="A371" s="1420" t="s">
        <v>6065</v>
      </c>
      <c r="B371" s="323" t="s">
        <v>5122</v>
      </c>
      <c r="C371" s="1470" t="s">
        <v>5191</v>
      </c>
      <c r="D371" s="1471">
        <v>1</v>
      </c>
      <c r="E371" s="1502">
        <f>+'APU PTAP ELECTRICO'!$B$413</f>
        <v>184143.44266500001</v>
      </c>
      <c r="F371" s="2370">
        <f t="shared" si="23"/>
        <v>184143</v>
      </c>
    </row>
    <row r="372" spans="1:6" ht="50.4">
      <c r="A372" s="1420" t="s">
        <v>6066</v>
      </c>
      <c r="B372" s="323" t="s">
        <v>5128</v>
      </c>
      <c r="C372" s="1470" t="s">
        <v>5191</v>
      </c>
      <c r="D372" s="1471">
        <v>1</v>
      </c>
      <c r="E372" s="1502">
        <f>+'APU PTAP ELECTRICO'!$B$430</f>
        <v>210449.64876000001</v>
      </c>
      <c r="F372" s="2370">
        <f t="shared" si="23"/>
        <v>210450</v>
      </c>
    </row>
    <row r="373" spans="1:6" ht="33.6">
      <c r="A373" s="1420" t="s">
        <v>6067</v>
      </c>
      <c r="B373" s="1464" t="s">
        <v>5240</v>
      </c>
      <c r="C373" s="1470" t="s">
        <v>5191</v>
      </c>
      <c r="D373" s="1471">
        <v>14</v>
      </c>
      <c r="E373" s="1502">
        <f>+'APU PTAP ELECTRICO'!$B$447</f>
        <v>29462.9508264</v>
      </c>
      <c r="F373" s="2370">
        <f t="shared" si="23"/>
        <v>412481</v>
      </c>
    </row>
    <row r="374" spans="1:6" ht="33.6">
      <c r="A374" s="1420" t="s">
        <v>6068</v>
      </c>
      <c r="B374" s="1464" t="s">
        <v>5241</v>
      </c>
      <c r="C374" s="1470" t="s">
        <v>5191</v>
      </c>
      <c r="D374" s="1471">
        <v>3</v>
      </c>
      <c r="E374" s="1502">
        <f>+'APU PTAP ELECTRICO'!$B$467</f>
        <v>29462.9508264</v>
      </c>
      <c r="F374" s="2370">
        <f t="shared" si="23"/>
        <v>88389</v>
      </c>
    </row>
    <row r="375" spans="1:6" ht="33.6">
      <c r="A375" s="1420" t="s">
        <v>6069</v>
      </c>
      <c r="B375" s="1464" t="s">
        <v>5242</v>
      </c>
      <c r="C375" s="1470" t="s">
        <v>5191</v>
      </c>
      <c r="D375" s="1471">
        <v>2</v>
      </c>
      <c r="E375" s="1502">
        <f>+'APU PTAP ELECTRICO'!$B$488</f>
        <v>36828.688533</v>
      </c>
      <c r="F375" s="2370">
        <f t="shared" si="23"/>
        <v>73657</v>
      </c>
    </row>
    <row r="376" spans="1:6" ht="16.8">
      <c r="A376" s="1420" t="s">
        <v>6070</v>
      </c>
      <c r="B376" s="1464" t="s">
        <v>5160</v>
      </c>
      <c r="C376" s="1470" t="s">
        <v>5191</v>
      </c>
      <c r="D376" s="1471">
        <v>6</v>
      </c>
      <c r="E376" s="1502">
        <f>+'APU PTAP ELECTRICO'!$B$508</f>
        <v>24552.459021999999</v>
      </c>
      <c r="F376" s="2370">
        <f t="shared" si="23"/>
        <v>147315</v>
      </c>
    </row>
    <row r="377" spans="1:6" ht="16.8">
      <c r="A377" s="1420" t="s">
        <v>6071</v>
      </c>
      <c r="B377" s="1464" t="s">
        <v>5164</v>
      </c>
      <c r="C377" s="1470" t="s">
        <v>5191</v>
      </c>
      <c r="D377" s="1471">
        <v>8</v>
      </c>
      <c r="E377" s="1502">
        <f>+'APU PTAP ELECTRICO'!$B$523</f>
        <v>24552.459021999999</v>
      </c>
      <c r="F377" s="2370">
        <f t="shared" si="23"/>
        <v>196420</v>
      </c>
    </row>
    <row r="378" spans="1:6" ht="16.8">
      <c r="A378" s="1877" t="s">
        <v>6072</v>
      </c>
      <c r="B378" s="1467" t="s">
        <v>5536</v>
      </c>
      <c r="C378" s="1877"/>
      <c r="D378" s="1486"/>
      <c r="E378" s="1499"/>
      <c r="F378" s="1504"/>
    </row>
    <row r="379" spans="1:6" ht="50.4">
      <c r="A379" s="1420" t="s">
        <v>6073</v>
      </c>
      <c r="B379" s="1465" t="s">
        <v>5167</v>
      </c>
      <c r="C379" s="471" t="s">
        <v>4693</v>
      </c>
      <c r="D379" s="1473">
        <v>180</v>
      </c>
      <c r="E379" s="1502">
        <f>+'APU PTAP ELECTRICO'!$B$538</f>
        <v>14731.4754132</v>
      </c>
      <c r="F379" s="2370">
        <f t="shared" si="23"/>
        <v>2651666</v>
      </c>
    </row>
    <row r="380" spans="1:6" ht="33.6">
      <c r="A380" s="1420" t="s">
        <v>6074</v>
      </c>
      <c r="B380" s="1465" t="s">
        <v>5243</v>
      </c>
      <c r="C380" s="471" t="s">
        <v>5191</v>
      </c>
      <c r="D380" s="1473">
        <v>9</v>
      </c>
      <c r="E380" s="1502">
        <f>+'APU PTAP ELECTRICO'!$B$554</f>
        <v>147314.754132</v>
      </c>
      <c r="F380" s="2370">
        <f t="shared" si="23"/>
        <v>1325833</v>
      </c>
    </row>
    <row r="381" spans="1:6" ht="16.8">
      <c r="A381" s="1420" t="s">
        <v>6075</v>
      </c>
      <c r="B381" s="1465" t="s">
        <v>5177</v>
      </c>
      <c r="C381" s="471" t="s">
        <v>5191</v>
      </c>
      <c r="D381" s="1473">
        <v>8</v>
      </c>
      <c r="E381" s="1502">
        <f>+'APU PTAP ELECTRICO'!$B$571</f>
        <v>137318.3607432</v>
      </c>
      <c r="F381" s="2370">
        <f t="shared" si="23"/>
        <v>1098547</v>
      </c>
    </row>
    <row r="382" spans="1:6" ht="16.8">
      <c r="A382" s="1877" t="s">
        <v>6076</v>
      </c>
      <c r="B382" s="1467" t="s">
        <v>5537</v>
      </c>
      <c r="C382" s="1877"/>
      <c r="D382" s="1486"/>
      <c r="E382" s="1499"/>
      <c r="F382" s="1504"/>
    </row>
    <row r="383" spans="1:6" ht="134.4">
      <c r="A383" s="1420" t="s">
        <v>6077</v>
      </c>
      <c r="B383" s="258" t="s">
        <v>5244</v>
      </c>
      <c r="C383" s="1470" t="s">
        <v>5191</v>
      </c>
      <c r="D383" s="1471">
        <v>1</v>
      </c>
      <c r="E383" s="1502">
        <f>+'APU PTAP ELECTRICO'!$B$586</f>
        <v>1604198.9053287501</v>
      </c>
      <c r="F383" s="2370">
        <f t="shared" si="23"/>
        <v>1604199</v>
      </c>
    </row>
    <row r="384" spans="1:6" ht="16.8">
      <c r="A384" s="1877" t="s">
        <v>6078</v>
      </c>
      <c r="B384" s="1467" t="s">
        <v>5538</v>
      </c>
      <c r="C384" s="1877"/>
      <c r="D384" s="1486"/>
      <c r="E384" s="1499"/>
      <c r="F384" s="1504"/>
    </row>
    <row r="385" spans="1:9" ht="16.8">
      <c r="A385" s="1420" t="s">
        <v>6079</v>
      </c>
      <c r="B385" s="474" t="s">
        <v>5189</v>
      </c>
      <c r="C385" s="1470" t="s">
        <v>5076</v>
      </c>
      <c r="D385" s="1473">
        <v>1</v>
      </c>
      <c r="E385" s="1502">
        <f>+'APU PTAP ELECTRICO'!$B$714</f>
        <v>6810000</v>
      </c>
      <c r="F385" s="2370">
        <f t="shared" si="23"/>
        <v>6810000</v>
      </c>
    </row>
    <row r="386" spans="1:9" ht="16.8">
      <c r="A386" s="1877" t="s">
        <v>6080</v>
      </c>
      <c r="B386" s="1467" t="s">
        <v>5657</v>
      </c>
      <c r="C386" s="1877"/>
      <c r="D386" s="1486"/>
      <c r="E386" s="1499"/>
      <c r="F386" s="1513"/>
    </row>
    <row r="387" spans="1:9" s="61" customFormat="1" ht="117.6">
      <c r="A387" s="1420" t="s">
        <v>6081</v>
      </c>
      <c r="B387" s="349" t="s">
        <v>6228</v>
      </c>
      <c r="C387" s="1878" t="s">
        <v>5191</v>
      </c>
      <c r="D387" s="1897">
        <v>2</v>
      </c>
      <c r="E387" s="1509">
        <f>+'APU PTAP ELECTRICO'!B602</f>
        <v>630000</v>
      </c>
      <c r="F387" s="2370">
        <f t="shared" si="23"/>
        <v>1260000</v>
      </c>
    </row>
    <row r="388" spans="1:9" s="61" customFormat="1" ht="102.75" customHeight="1">
      <c r="A388" s="1420" t="s">
        <v>6233</v>
      </c>
      <c r="B388" s="349" t="s">
        <v>6232</v>
      </c>
      <c r="C388" s="1878" t="s">
        <v>5191</v>
      </c>
      <c r="D388" s="1878">
        <v>2</v>
      </c>
      <c r="E388" s="1509">
        <f>+'APU PTAP ELECTRICO'!B618</f>
        <v>630000</v>
      </c>
      <c r="F388" s="2370">
        <f t="shared" si="23"/>
        <v>1260000</v>
      </c>
    </row>
    <row r="389" spans="1:9" s="61" customFormat="1" ht="90.75" customHeight="1">
      <c r="A389" s="1420" t="s">
        <v>6331</v>
      </c>
      <c r="B389" s="349" t="s">
        <v>6308</v>
      </c>
      <c r="C389" s="1878" t="s">
        <v>5191</v>
      </c>
      <c r="D389" s="1878">
        <v>2</v>
      </c>
      <c r="E389" s="1509">
        <f>+'APU PTAP ELECTRICO'!B633</f>
        <v>630000</v>
      </c>
      <c r="F389" s="2370">
        <f t="shared" si="23"/>
        <v>1260000</v>
      </c>
    </row>
    <row r="390" spans="1:9" ht="33" customHeight="1">
      <c r="A390" s="3534" t="s">
        <v>5626</v>
      </c>
      <c r="B390" s="3535"/>
      <c r="C390" s="3535"/>
      <c r="D390" s="3535"/>
      <c r="E390" s="3919"/>
      <c r="F390" s="2242">
        <f>SUM(F343:F389)</f>
        <v>39097805</v>
      </c>
      <c r="G390" s="2371">
        <f>+F390</f>
        <v>39097805</v>
      </c>
      <c r="H390" s="2369" t="s">
        <v>8225</v>
      </c>
      <c r="I390" s="2243"/>
    </row>
    <row r="391" spans="1:9" ht="16.8">
      <c r="A391" s="3536" t="s">
        <v>3619</v>
      </c>
      <c r="B391" s="3537"/>
      <c r="C391" s="3537"/>
      <c r="D391" s="3538"/>
      <c r="E391" s="2254">
        <f>+AIU</f>
        <v>0.29572249606750989</v>
      </c>
      <c r="F391" s="1554">
        <f>ROUND(F390*E391,0)</f>
        <v>11562100</v>
      </c>
    </row>
    <row r="392" spans="1:9" ht="16.8">
      <c r="A392" s="3536" t="str">
        <f>+A116</f>
        <v>INTERVENTORIA OBRA CIVIL</v>
      </c>
      <c r="B392" s="3537"/>
      <c r="C392" s="3537"/>
      <c r="D392" s="3538"/>
      <c r="E392" s="2388">
        <f>+'PRESUPUESTO-INTERV'!J50</f>
        <v>0.16163254000625432</v>
      </c>
      <c r="F392" s="1554">
        <f>ROUND(E392*(F390+F391),0)</f>
        <v>8188289</v>
      </c>
    </row>
    <row r="393" spans="1:9" ht="16.8">
      <c r="A393" s="1869"/>
      <c r="B393" s="1870" t="s">
        <v>4295</v>
      </c>
      <c r="C393" s="1870"/>
      <c r="D393" s="1488"/>
      <c r="E393" s="984">
        <v>0.02</v>
      </c>
      <c r="F393" s="1554">
        <f>ROUND(E393*(F390+F391),0)</f>
        <v>1013198</v>
      </c>
    </row>
    <row r="394" spans="1:9" ht="33" customHeight="1">
      <c r="A394" s="3531" t="s">
        <v>4299</v>
      </c>
      <c r="B394" s="3532"/>
      <c r="C394" s="3532"/>
      <c r="D394" s="3532"/>
      <c r="E394" s="3920"/>
      <c r="F394" s="2242">
        <f>+SUM(F390:F393)</f>
        <v>59861392</v>
      </c>
    </row>
    <row r="395" spans="1:9" ht="16.8">
      <c r="A395" s="1875" t="s">
        <v>6082</v>
      </c>
      <c r="B395" s="1876" t="s">
        <v>5190</v>
      </c>
      <c r="C395" s="1875"/>
      <c r="D395" s="1489"/>
      <c r="E395" s="1500"/>
      <c r="F395" s="1500"/>
    </row>
    <row r="396" spans="1:9" ht="33.6">
      <c r="A396" s="1420" t="s">
        <v>6083</v>
      </c>
      <c r="B396" s="258" t="s">
        <v>5245</v>
      </c>
      <c r="C396" s="1470" t="s">
        <v>5191</v>
      </c>
      <c r="D396" s="1476">
        <v>1</v>
      </c>
      <c r="E396" s="1502">
        <f>+'APU PTAP ELECTRICO'!$B$20</f>
        <v>1994000</v>
      </c>
      <c r="F396" s="2370">
        <f>ROUND(E396*D396,0)</f>
        <v>1994000</v>
      </c>
    </row>
    <row r="397" spans="1:9" ht="33.6">
      <c r="A397" s="1420" t="s">
        <v>6084</v>
      </c>
      <c r="B397" s="258" t="s">
        <v>5246</v>
      </c>
      <c r="C397" s="1470" t="s">
        <v>5191</v>
      </c>
      <c r="D397" s="1471">
        <v>2</v>
      </c>
      <c r="E397" s="1502">
        <f>+'APU PTAP ELECTRICO'!$B$48</f>
        <v>1389200</v>
      </c>
      <c r="F397" s="2370">
        <f t="shared" ref="F397:F428" si="24">ROUND(E397*D397,0)</f>
        <v>2778400</v>
      </c>
    </row>
    <row r="398" spans="1:9" ht="16.8">
      <c r="A398" s="1420" t="s">
        <v>6085</v>
      </c>
      <c r="B398" s="258" t="s">
        <v>5247</v>
      </c>
      <c r="C398" s="1470" t="s">
        <v>4693</v>
      </c>
      <c r="D398" s="1477">
        <v>30</v>
      </c>
      <c r="E398" s="1502">
        <f>+'APU PTAP ELECTRICO'!$B$66</f>
        <v>3100</v>
      </c>
      <c r="F398" s="2370">
        <f t="shared" si="24"/>
        <v>93000</v>
      </c>
    </row>
    <row r="399" spans="1:9" ht="16.8">
      <c r="A399" s="1420" t="s">
        <v>6086</v>
      </c>
      <c r="B399" s="258" t="s">
        <v>5248</v>
      </c>
      <c r="C399" s="1470" t="s">
        <v>5191</v>
      </c>
      <c r="D399" s="1478">
        <v>1</v>
      </c>
      <c r="E399" s="1502">
        <f>+'APU PTAP ELECTRICO'!$B$94</f>
        <v>316150</v>
      </c>
      <c r="F399" s="2370">
        <f t="shared" si="24"/>
        <v>316150</v>
      </c>
    </row>
    <row r="400" spans="1:9" ht="33.6">
      <c r="A400" s="1420" t="s">
        <v>6087</v>
      </c>
      <c r="B400" s="258" t="s">
        <v>5249</v>
      </c>
      <c r="C400" s="1470" t="s">
        <v>5191</v>
      </c>
      <c r="D400" s="1471">
        <v>1</v>
      </c>
      <c r="E400" s="1502">
        <f>+'APU PTAP ELECTRICO'!$B$124</f>
        <v>13216400</v>
      </c>
      <c r="F400" s="2370">
        <f t="shared" si="24"/>
        <v>13216400</v>
      </c>
    </row>
    <row r="401" spans="1:6" ht="16.8">
      <c r="A401" s="1875" t="s">
        <v>6088</v>
      </c>
      <c r="B401" s="1876" t="s">
        <v>5526</v>
      </c>
      <c r="C401" s="1875"/>
      <c r="D401" s="1489"/>
      <c r="E401" s="1500"/>
      <c r="F401" s="1500"/>
    </row>
    <row r="402" spans="1:6" ht="16.8">
      <c r="A402" s="1420" t="s">
        <v>6089</v>
      </c>
      <c r="B402" s="258" t="s">
        <v>5250</v>
      </c>
      <c r="C402" s="1470" t="s">
        <v>5191</v>
      </c>
      <c r="D402" s="1471">
        <v>9</v>
      </c>
      <c r="E402" s="1502">
        <f>+'APU PTAP ELECTRICO'!$B$159</f>
        <v>254747.5</v>
      </c>
      <c r="F402" s="2370">
        <f t="shared" si="24"/>
        <v>2292728</v>
      </c>
    </row>
    <row r="403" spans="1:6" ht="16.8">
      <c r="A403" s="1875" t="s">
        <v>6090</v>
      </c>
      <c r="B403" s="1876" t="s">
        <v>5527</v>
      </c>
      <c r="C403" s="1875"/>
      <c r="D403" s="1489"/>
      <c r="E403" s="1500"/>
      <c r="F403" s="1500"/>
    </row>
    <row r="404" spans="1:6" ht="33.6">
      <c r="A404" s="1420" t="s">
        <v>6091</v>
      </c>
      <c r="B404" s="349" t="s">
        <v>5251</v>
      </c>
      <c r="C404" s="1878" t="s">
        <v>5191</v>
      </c>
      <c r="D404" s="1478">
        <v>1</v>
      </c>
      <c r="E404" s="1509">
        <f>+'APU PTAP ELECTRICO'!$B$179</f>
        <v>4120000</v>
      </c>
      <c r="F404" s="2370">
        <f t="shared" si="24"/>
        <v>4120000</v>
      </c>
    </row>
    <row r="405" spans="1:6" ht="50.4">
      <c r="A405" s="1420" t="s">
        <v>6092</v>
      </c>
      <c r="B405" s="875" t="s">
        <v>5252</v>
      </c>
      <c r="C405" s="1470" t="s">
        <v>5191</v>
      </c>
      <c r="D405" s="1472">
        <v>1</v>
      </c>
      <c r="E405" s="1502">
        <f>+'APU PTAP ELECTRICO'!$B$200</f>
        <v>730000</v>
      </c>
      <c r="F405" s="2370">
        <f t="shared" si="24"/>
        <v>730000</v>
      </c>
    </row>
    <row r="406" spans="1:6" ht="33.6">
      <c r="A406" s="1875" t="s">
        <v>6093</v>
      </c>
      <c r="B406" s="1876" t="s">
        <v>5528</v>
      </c>
      <c r="C406" s="1875"/>
      <c r="D406" s="1489"/>
      <c r="E406" s="1500"/>
      <c r="F406" s="1500"/>
    </row>
    <row r="407" spans="1:6" ht="50.4">
      <c r="A407" s="1420" t="s">
        <v>6094</v>
      </c>
      <c r="B407" s="1463" t="s">
        <v>5217</v>
      </c>
      <c r="C407" s="1470" t="s">
        <v>4693</v>
      </c>
      <c r="D407" s="1471">
        <v>20</v>
      </c>
      <c r="E407" s="1502">
        <f>+'APU PTAP ELECTRICO'!$B$216</f>
        <v>169000</v>
      </c>
      <c r="F407" s="2370">
        <f t="shared" si="24"/>
        <v>3380000</v>
      </c>
    </row>
    <row r="408" spans="1:6" ht="33.6">
      <c r="A408" s="1875" t="s">
        <v>6095</v>
      </c>
      <c r="B408" s="1876" t="s">
        <v>5529</v>
      </c>
      <c r="C408" s="1875"/>
      <c r="D408" s="1489"/>
      <c r="E408" s="1500"/>
      <c r="F408" s="1500"/>
    </row>
    <row r="409" spans="1:6" ht="100.8">
      <c r="A409" s="1420" t="s">
        <v>6096</v>
      </c>
      <c r="B409" s="323" t="s">
        <v>5218</v>
      </c>
      <c r="C409" s="1878" t="s">
        <v>5191</v>
      </c>
      <c r="D409" s="1478">
        <v>1</v>
      </c>
      <c r="E409" s="1509">
        <f>+'APU PTAP ELECTRICO'!$B$236</f>
        <v>17362000</v>
      </c>
      <c r="F409" s="2370">
        <f t="shared" si="24"/>
        <v>17362000</v>
      </c>
    </row>
    <row r="410" spans="1:6" ht="33.6">
      <c r="A410" s="1875" t="s">
        <v>6097</v>
      </c>
      <c r="B410" s="1876" t="s">
        <v>5530</v>
      </c>
      <c r="C410" s="1875"/>
      <c r="D410" s="1489"/>
      <c r="E410" s="1500"/>
      <c r="F410" s="1500"/>
    </row>
    <row r="411" spans="1:6" ht="50.4">
      <c r="A411" s="1420" t="s">
        <v>6098</v>
      </c>
      <c r="B411" s="1463" t="s">
        <v>5219</v>
      </c>
      <c r="C411" s="1470" t="s">
        <v>4693</v>
      </c>
      <c r="D411" s="1471">
        <v>12</v>
      </c>
      <c r="E411" s="1502">
        <f>+'APU PTAP ELECTRICO'!$B$268</f>
        <v>169000</v>
      </c>
      <c r="F411" s="2370">
        <f t="shared" si="24"/>
        <v>2028000</v>
      </c>
    </row>
    <row r="412" spans="1:6" ht="33.6">
      <c r="A412" s="1875" t="s">
        <v>6099</v>
      </c>
      <c r="B412" s="1876" t="s">
        <v>5531</v>
      </c>
      <c r="C412" s="1875"/>
      <c r="D412" s="1489"/>
      <c r="E412" s="1500"/>
      <c r="F412" s="1500"/>
    </row>
    <row r="413" spans="1:6" ht="50.4">
      <c r="A413" s="1420" t="s">
        <v>6100</v>
      </c>
      <c r="B413" s="1463" t="s">
        <v>5220</v>
      </c>
      <c r="C413" s="1470" t="s">
        <v>4693</v>
      </c>
      <c r="D413" s="1471">
        <v>15</v>
      </c>
      <c r="E413" s="1502">
        <f>+'APU PTAP ELECTRICO'!$B$268</f>
        <v>169000</v>
      </c>
      <c r="F413" s="2370">
        <f t="shared" si="24"/>
        <v>2535000</v>
      </c>
    </row>
    <row r="414" spans="1:6" ht="16.8">
      <c r="A414" s="1875" t="s">
        <v>6101</v>
      </c>
      <c r="B414" s="1876" t="s">
        <v>5532</v>
      </c>
      <c r="C414" s="1875"/>
      <c r="D414" s="1489"/>
      <c r="E414" s="1500"/>
      <c r="F414" s="1500"/>
    </row>
    <row r="415" spans="1:6" ht="50.4">
      <c r="A415" s="1420" t="s">
        <v>6102</v>
      </c>
      <c r="B415" s="450" t="s">
        <v>5254</v>
      </c>
      <c r="C415" s="1470" t="s">
        <v>5191</v>
      </c>
      <c r="D415" s="1471">
        <v>1</v>
      </c>
      <c r="E415" s="1502">
        <f>+'APU PTAP ELECTRICO'!$B$284</f>
        <v>101793972</v>
      </c>
      <c r="F415" s="2370">
        <f t="shared" si="24"/>
        <v>101793972</v>
      </c>
    </row>
    <row r="416" spans="1:6" ht="16.8">
      <c r="A416" s="1875" t="s">
        <v>6103</v>
      </c>
      <c r="B416" s="1876" t="s">
        <v>5533</v>
      </c>
      <c r="C416" s="1875"/>
      <c r="D416" s="1489"/>
      <c r="E416" s="1500"/>
      <c r="F416" s="1500"/>
    </row>
    <row r="417" spans="1:6" ht="184.8">
      <c r="A417" s="1420" t="s">
        <v>6104</v>
      </c>
      <c r="B417" s="258" t="s">
        <v>5253</v>
      </c>
      <c r="C417" s="1470" t="s">
        <v>5191</v>
      </c>
      <c r="D417" s="1472">
        <v>1</v>
      </c>
      <c r="E417" s="1502">
        <f>+'APU PTAP ELECTRICO'!$B$323</f>
        <v>114736000</v>
      </c>
      <c r="F417" s="2370">
        <f t="shared" si="24"/>
        <v>114736000</v>
      </c>
    </row>
    <row r="418" spans="1:6" ht="33.6">
      <c r="A418" s="1875" t="s">
        <v>6105</v>
      </c>
      <c r="B418" s="1876" t="s">
        <v>5534</v>
      </c>
      <c r="C418" s="1875"/>
      <c r="D418" s="1489"/>
      <c r="E418" s="1500"/>
      <c r="F418" s="1500"/>
    </row>
    <row r="419" spans="1:6" ht="33.6">
      <c r="A419" s="1420" t="s">
        <v>6106</v>
      </c>
      <c r="B419" s="1463" t="s">
        <v>5255</v>
      </c>
      <c r="C419" s="1470" t="s">
        <v>4693</v>
      </c>
      <c r="D419" s="1471">
        <v>10</v>
      </c>
      <c r="E419" s="1502">
        <f>+'APU PTAP ELECTRICO'!$B$339</f>
        <v>22050</v>
      </c>
      <c r="F419" s="2370">
        <f t="shared" si="24"/>
        <v>220500</v>
      </c>
    </row>
    <row r="420" spans="1:6" ht="33.6">
      <c r="A420" s="1420" t="s">
        <v>6107</v>
      </c>
      <c r="B420" s="1463" t="s">
        <v>5256</v>
      </c>
      <c r="C420" s="1470" t="s">
        <v>4693</v>
      </c>
      <c r="D420" s="1471">
        <v>30</v>
      </c>
      <c r="E420" s="1502">
        <f>+'APU PTAP ELECTRICO'!$B$355</f>
        <v>22050</v>
      </c>
      <c r="F420" s="2370">
        <f t="shared" si="24"/>
        <v>661500</v>
      </c>
    </row>
    <row r="421" spans="1:6" ht="50.4">
      <c r="A421" s="1420" t="s">
        <v>6108</v>
      </c>
      <c r="B421" s="1463" t="s">
        <v>5109</v>
      </c>
      <c r="C421" s="1470" t="s">
        <v>4693</v>
      </c>
      <c r="D421" s="1471">
        <v>56</v>
      </c>
      <c r="E421" s="1502">
        <f>+'APU PTAP ELECTRICO'!$B$371</f>
        <v>68550</v>
      </c>
      <c r="F421" s="2370">
        <f t="shared" si="24"/>
        <v>3838800</v>
      </c>
    </row>
    <row r="422" spans="1:6" ht="16.8">
      <c r="A422" s="1875" t="s">
        <v>6109</v>
      </c>
      <c r="B422" s="1876" t="s">
        <v>5535</v>
      </c>
      <c r="C422" s="1875"/>
      <c r="D422" s="1489"/>
      <c r="E422" s="1500"/>
      <c r="F422" s="1500"/>
    </row>
    <row r="423" spans="1:6" ht="16.8">
      <c r="A423" s="1420" t="s">
        <v>6110</v>
      </c>
      <c r="B423" s="474" t="s">
        <v>5123</v>
      </c>
      <c r="C423" s="1470" t="s">
        <v>5191</v>
      </c>
      <c r="D423" s="1471">
        <v>1</v>
      </c>
      <c r="E423" s="1502">
        <f>+'APU PTAP ELECTRICO'!$B$422</f>
        <v>284050</v>
      </c>
      <c r="F423" s="2370">
        <f t="shared" si="24"/>
        <v>284050</v>
      </c>
    </row>
    <row r="424" spans="1:6" ht="16.8">
      <c r="A424" s="1420" t="s">
        <v>6111</v>
      </c>
      <c r="B424" s="474" t="s">
        <v>5129</v>
      </c>
      <c r="C424" s="1470" t="s">
        <v>5191</v>
      </c>
      <c r="D424" s="1471">
        <v>1</v>
      </c>
      <c r="E424" s="1502">
        <f>+'APU PTAP ELECTRICO'!$B$439</f>
        <v>157050</v>
      </c>
      <c r="F424" s="2370">
        <f t="shared" si="24"/>
        <v>157050</v>
      </c>
    </row>
    <row r="425" spans="1:6" ht="33.6">
      <c r="A425" s="1420" t="s">
        <v>6112</v>
      </c>
      <c r="B425" s="1464" t="s">
        <v>5257</v>
      </c>
      <c r="C425" s="1470" t="s">
        <v>5191</v>
      </c>
      <c r="D425" s="1471">
        <v>14</v>
      </c>
      <c r="E425" s="1502">
        <f>+'APU PTAP ELECTRICO'!$B$459</f>
        <v>46200</v>
      </c>
      <c r="F425" s="2370">
        <f t="shared" si="24"/>
        <v>646800</v>
      </c>
    </row>
    <row r="426" spans="1:6" ht="33.6">
      <c r="A426" s="1420" t="s">
        <v>6113</v>
      </c>
      <c r="B426" s="1464" t="s">
        <v>5258</v>
      </c>
      <c r="C426" s="1470" t="s">
        <v>5191</v>
      </c>
      <c r="D426" s="1471">
        <v>3</v>
      </c>
      <c r="E426" s="1502">
        <f>+'APU PTAP ELECTRICO'!$B$480</f>
        <v>39400</v>
      </c>
      <c r="F426" s="2370">
        <f t="shared" si="24"/>
        <v>118200</v>
      </c>
    </row>
    <row r="427" spans="1:6" ht="33.6">
      <c r="A427" s="1420" t="s">
        <v>6114</v>
      </c>
      <c r="B427" s="1464" t="s">
        <v>5259</v>
      </c>
      <c r="C427" s="1470" t="s">
        <v>5191</v>
      </c>
      <c r="D427" s="1471">
        <v>2</v>
      </c>
      <c r="E427" s="1502">
        <f>+'APU PTAP ELECTRICO'!$B$500</f>
        <v>52100</v>
      </c>
      <c r="F427" s="2370">
        <f t="shared" si="24"/>
        <v>104200</v>
      </c>
    </row>
    <row r="428" spans="1:6" ht="16.8">
      <c r="A428" s="1420" t="s">
        <v>6115</v>
      </c>
      <c r="B428" s="1464" t="s">
        <v>5260</v>
      </c>
      <c r="C428" s="1470" t="s">
        <v>5191</v>
      </c>
      <c r="D428" s="1471">
        <v>6</v>
      </c>
      <c r="E428" s="1502">
        <f>+'APU PTAP ELECTRICO'!$B$515</f>
        <v>215200</v>
      </c>
      <c r="F428" s="2370">
        <f t="shared" si="24"/>
        <v>1291200</v>
      </c>
    </row>
    <row r="429" spans="1:6" ht="16.8">
      <c r="A429" s="1420" t="s">
        <v>6116</v>
      </c>
      <c r="B429" s="1464" t="s">
        <v>5261</v>
      </c>
      <c r="C429" s="1470" t="s">
        <v>5191</v>
      </c>
      <c r="D429" s="1471">
        <v>8</v>
      </c>
      <c r="E429" s="1502">
        <f>+'APU PTAP ELECTRICO'!$B$530</f>
        <v>70200</v>
      </c>
      <c r="F429" s="2370">
        <f>ROUND(E429*D429,0)</f>
        <v>561600</v>
      </c>
    </row>
    <row r="430" spans="1:6" ht="16.8">
      <c r="A430" s="1875" t="s">
        <v>6117</v>
      </c>
      <c r="B430" s="1876" t="s">
        <v>5536</v>
      </c>
      <c r="C430" s="1875"/>
      <c r="D430" s="1489"/>
      <c r="E430" s="1500"/>
      <c r="F430" s="1500"/>
    </row>
    <row r="431" spans="1:6" ht="50.4">
      <c r="A431" s="1420" t="s">
        <v>6118</v>
      </c>
      <c r="B431" s="1465" t="s">
        <v>5168</v>
      </c>
      <c r="C431" s="471" t="s">
        <v>4693</v>
      </c>
      <c r="D431" s="1473">
        <v>180</v>
      </c>
      <c r="E431" s="1502">
        <f>+'APU PTAP ELECTRICO'!B546</f>
        <v>12200</v>
      </c>
      <c r="F431" s="2370">
        <f>ROUND(E431*D431,0)</f>
        <v>2196000</v>
      </c>
    </row>
    <row r="432" spans="1:6" ht="33.6">
      <c r="A432" s="1420" t="s">
        <v>6119</v>
      </c>
      <c r="B432" s="1465" t="s">
        <v>5262</v>
      </c>
      <c r="C432" s="471" t="s">
        <v>5191</v>
      </c>
      <c r="D432" s="1473">
        <v>9</v>
      </c>
      <c r="E432" s="1502">
        <f>+'APU PTAP ELECTRICO'!$B$563</f>
        <v>925200</v>
      </c>
      <c r="F432" s="2370">
        <f t="shared" ref="F432:F439" si="25">ROUND(E432*D432,0)</f>
        <v>8326800</v>
      </c>
    </row>
    <row r="433" spans="1:11" ht="16.8">
      <c r="A433" s="1420" t="s">
        <v>6120</v>
      </c>
      <c r="B433" s="1465" t="s">
        <v>5263</v>
      </c>
      <c r="C433" s="471" t="s">
        <v>5191</v>
      </c>
      <c r="D433" s="1473">
        <v>8</v>
      </c>
      <c r="E433" s="1502">
        <f>+'APU PTAP ELECTRICO'!$B$578</f>
        <v>145000</v>
      </c>
      <c r="F433" s="2370">
        <f t="shared" si="25"/>
        <v>1160000</v>
      </c>
    </row>
    <row r="434" spans="1:11" ht="16.8">
      <c r="A434" s="1875" t="s">
        <v>6121</v>
      </c>
      <c r="B434" s="1876" t="s">
        <v>5221</v>
      </c>
      <c r="C434" s="1875"/>
      <c r="D434" s="1489"/>
      <c r="E434" s="1500"/>
      <c r="F434" s="1500"/>
    </row>
    <row r="435" spans="1:11" ht="134.4">
      <c r="A435" s="1420" t="s">
        <v>6122</v>
      </c>
      <c r="B435" s="258" t="s">
        <v>5264</v>
      </c>
      <c r="C435" s="1470" t="s">
        <v>5191</v>
      </c>
      <c r="D435" s="1471">
        <v>1</v>
      </c>
      <c r="E435" s="1502">
        <f>+'APU PTAP ELECTRICO'!$B$596</f>
        <v>24420000</v>
      </c>
      <c r="F435" s="2370">
        <f t="shared" si="25"/>
        <v>24420000</v>
      </c>
    </row>
    <row r="436" spans="1:11" ht="16.8">
      <c r="A436" s="1875" t="s">
        <v>6123</v>
      </c>
      <c r="B436" s="3521" t="s">
        <v>5657</v>
      </c>
      <c r="C436" s="3522"/>
      <c r="D436" s="3522"/>
      <c r="E436" s="1516"/>
      <c r="F436" s="1517"/>
    </row>
    <row r="437" spans="1:11" s="61" customFormat="1" ht="117.6">
      <c r="A437" s="1420" t="s">
        <v>6124</v>
      </c>
      <c r="B437" s="349" t="s">
        <v>6229</v>
      </c>
      <c r="C437" s="1878" t="s">
        <v>5191</v>
      </c>
      <c r="D437" s="1897">
        <v>2</v>
      </c>
      <c r="E437" s="1509">
        <f>+'APU PTAP ELECTRICO'!B611</f>
        <v>36541188</v>
      </c>
      <c r="F437" s="2370">
        <f t="shared" si="25"/>
        <v>73082376</v>
      </c>
    </row>
    <row r="438" spans="1:11" s="61" customFormat="1" ht="90.75" customHeight="1">
      <c r="A438" s="1420" t="s">
        <v>6231</v>
      </c>
      <c r="B438" s="349" t="s">
        <v>6230</v>
      </c>
      <c r="C438" s="1878" t="s">
        <v>5191</v>
      </c>
      <c r="D438" s="1878">
        <v>2</v>
      </c>
      <c r="E438" s="1509">
        <f>+'APU PTAP ELECTRICO'!B626</f>
        <v>48320998</v>
      </c>
      <c r="F438" s="2370">
        <f t="shared" si="25"/>
        <v>96641996</v>
      </c>
    </row>
    <row r="439" spans="1:11" s="61" customFormat="1" ht="90.75" customHeight="1">
      <c r="A439" s="1420" t="s">
        <v>6332</v>
      </c>
      <c r="B439" s="349" t="s">
        <v>6248</v>
      </c>
      <c r="C439" s="1878" t="s">
        <v>5191</v>
      </c>
      <c r="D439" s="1878">
        <v>2</v>
      </c>
      <c r="E439" s="1509">
        <f>+'APU PTAP ELECTRICO'!B641</f>
        <v>42560208</v>
      </c>
      <c r="F439" s="2370">
        <f t="shared" si="25"/>
        <v>85120416</v>
      </c>
    </row>
    <row r="440" spans="1:11" ht="16.8">
      <c r="A440" s="633"/>
      <c r="B440" s="1555"/>
      <c r="C440" s="1555"/>
      <c r="D440" s="1556"/>
      <c r="E440" s="1557"/>
      <c r="F440" s="1557"/>
    </row>
    <row r="441" spans="1:11" ht="30" customHeight="1">
      <c r="A441" s="3533" t="s">
        <v>5624</v>
      </c>
      <c r="B441" s="3533"/>
      <c r="C441" s="3533"/>
      <c r="D441" s="3533"/>
      <c r="E441" s="3533"/>
      <c r="F441" s="2250">
        <f>SUM(F396:F439)</f>
        <v>566207138</v>
      </c>
      <c r="G441" s="2382">
        <f>+F441</f>
        <v>566207138</v>
      </c>
      <c r="H441" s="2383" t="s">
        <v>8225</v>
      </c>
    </row>
    <row r="442" spans="1:11" ht="16.8">
      <c r="A442" s="3505" t="str">
        <f>+A155</f>
        <v>ADMINISTRACION SUMINISTROS</v>
      </c>
      <c r="B442" s="3505"/>
      <c r="C442" s="3505"/>
      <c r="D442" s="3505"/>
      <c r="E442" s="2203">
        <f>+AIU!H47</f>
        <v>0.18358899999999997</v>
      </c>
      <c r="F442" s="1558">
        <f>ROUND(+E442*F441,0)</f>
        <v>103949402</v>
      </c>
    </row>
    <row r="443" spans="1:11" ht="16.8">
      <c r="A443" s="3506" t="str">
        <f>+A156</f>
        <v>INTERVENTORIA SUMINISTRO</v>
      </c>
      <c r="B443" s="3506"/>
      <c r="C443" s="3506"/>
      <c r="D443" s="3506"/>
      <c r="E443" s="1572">
        <v>0.01</v>
      </c>
      <c r="F443" s="1559">
        <f>ROUND(E443*(F441+F442),0)</f>
        <v>6701565</v>
      </c>
    </row>
    <row r="444" spans="1:11" ht="33.6">
      <c r="A444" s="1871"/>
      <c r="B444" s="1872" t="s">
        <v>8544</v>
      </c>
      <c r="C444" s="1872"/>
      <c r="D444" s="1490"/>
      <c r="E444" s="989">
        <v>0.02</v>
      </c>
      <c r="F444" s="1508">
        <f>ROUND(E444*(F441+F442),0)</f>
        <v>13403131</v>
      </c>
    </row>
    <row r="445" spans="1:11" ht="27" customHeight="1">
      <c r="A445" s="3916" t="s">
        <v>5625</v>
      </c>
      <c r="B445" s="3917"/>
      <c r="C445" s="3917"/>
      <c r="D445" s="3918"/>
      <c r="E445" s="1500"/>
      <c r="F445" s="1559">
        <f>+SUM(F441:F444)</f>
        <v>690261236</v>
      </c>
    </row>
    <row r="446" spans="1:11" ht="35.25" customHeight="1">
      <c r="A446" s="1500"/>
      <c r="B446" s="3916" t="s">
        <v>5620</v>
      </c>
      <c r="C446" s="3917"/>
      <c r="D446" s="3917"/>
      <c r="E446" s="3918"/>
      <c r="F446" s="2252">
        <f>+F445+F394</f>
        <v>750122628</v>
      </c>
    </row>
    <row r="447" spans="1:11">
      <c r="F447" s="1886"/>
    </row>
    <row r="448" spans="1:11" s="247" customFormat="1" ht="16.8">
      <c r="A448" s="3354" t="s">
        <v>5621</v>
      </c>
      <c r="B448" s="3354"/>
      <c r="C448" s="3354"/>
      <c r="D448" s="3354"/>
      <c r="E448" s="3354"/>
      <c r="F448" s="3354"/>
      <c r="G448" s="254"/>
      <c r="H448" s="255"/>
      <c r="I448" s="255"/>
      <c r="J448" s="255"/>
      <c r="K448" s="255"/>
    </row>
    <row r="449" spans="1:11" s="247" customFormat="1" ht="16.8">
      <c r="A449" s="1877" t="s">
        <v>6125</v>
      </c>
      <c r="B449" s="981" t="s">
        <v>1127</v>
      </c>
      <c r="C449" s="982"/>
      <c r="D449" s="982"/>
      <c r="E449" s="982"/>
      <c r="F449" s="2244">
        <f>SUM(F450:F467)</f>
        <v>4222464</v>
      </c>
      <c r="G449" s="306"/>
      <c r="H449" s="2372">
        <f>+F449</f>
        <v>4222464</v>
      </c>
      <c r="I449" s="2363" t="s">
        <v>8225</v>
      </c>
      <c r="J449" s="255"/>
      <c r="K449" s="255"/>
    </row>
    <row r="450" spans="1:11" s="247" customFormat="1" ht="16.8">
      <c r="A450" s="1420" t="s">
        <v>6126</v>
      </c>
      <c r="B450" s="258" t="s">
        <v>7856</v>
      </c>
      <c r="C450" s="471" t="s">
        <v>427</v>
      </c>
      <c r="D450" s="259">
        <v>2</v>
      </c>
      <c r="E450" s="260">
        <f>+'APU PTAP'!$B$2137</f>
        <v>52180.977082416</v>
      </c>
      <c r="F450" s="272">
        <f t="shared" ref="F450:F467" si="26">ROUND((+E450*D450),0)</f>
        <v>104362</v>
      </c>
      <c r="G450" s="306"/>
      <c r="H450" s="255"/>
      <c r="I450" s="255"/>
      <c r="J450" s="255"/>
      <c r="K450" s="255"/>
    </row>
    <row r="451" spans="1:11" s="247" customFormat="1" ht="16.8">
      <c r="A451" s="1420" t="s">
        <v>6127</v>
      </c>
      <c r="B451" s="258" t="s">
        <v>7857</v>
      </c>
      <c r="C451" s="471" t="s">
        <v>427</v>
      </c>
      <c r="D451" s="259">
        <v>2</v>
      </c>
      <c r="E451" s="260">
        <f>+'APU PTAP'!$B$2152</f>
        <v>96701.948368746002</v>
      </c>
      <c r="F451" s="272">
        <f t="shared" si="26"/>
        <v>193404</v>
      </c>
      <c r="G451" s="306"/>
      <c r="H451" s="255"/>
      <c r="I451" s="255"/>
      <c r="J451" s="255"/>
      <c r="K451" s="255"/>
    </row>
    <row r="452" spans="1:11" s="247" customFormat="1" ht="16.8">
      <c r="A452" s="1420" t="s">
        <v>6128</v>
      </c>
      <c r="B452" s="2228" t="s">
        <v>6813</v>
      </c>
      <c r="C452" s="2226" t="s">
        <v>427</v>
      </c>
      <c r="D452" s="2277">
        <v>5</v>
      </c>
      <c r="E452" s="2264">
        <f>+'APU PTAP'!B1179</f>
        <v>94750</v>
      </c>
      <c r="F452" s="272">
        <f t="shared" si="26"/>
        <v>473750</v>
      </c>
      <c r="G452" s="306"/>
      <c r="H452" s="255"/>
      <c r="I452" s="255"/>
      <c r="J452" s="255"/>
      <c r="K452" s="255"/>
    </row>
    <row r="453" spans="1:11" s="247" customFormat="1" ht="16.8">
      <c r="A453" s="1420" t="s">
        <v>6129</v>
      </c>
      <c r="B453" s="2228" t="s">
        <v>7858</v>
      </c>
      <c r="C453" s="2226" t="s">
        <v>427</v>
      </c>
      <c r="D453" s="2277">
        <v>2</v>
      </c>
      <c r="E453" s="2264">
        <f>+'APU PTAP'!$B$2167</f>
        <v>97731.836074320003</v>
      </c>
      <c r="F453" s="272">
        <f t="shared" si="26"/>
        <v>195464</v>
      </c>
      <c r="G453" s="306"/>
      <c r="H453" s="255"/>
      <c r="I453" s="255"/>
      <c r="J453" s="255"/>
      <c r="K453" s="255"/>
    </row>
    <row r="454" spans="1:11" s="247" customFormat="1" ht="16.8">
      <c r="A454" s="1420" t="s">
        <v>6130</v>
      </c>
      <c r="B454" s="2228" t="s">
        <v>7859</v>
      </c>
      <c r="C454" s="2226" t="s">
        <v>427</v>
      </c>
      <c r="D454" s="2277">
        <v>2</v>
      </c>
      <c r="E454" s="2264">
        <f>+'APU PTAP'!$B$2182</f>
        <v>69463.672148639991</v>
      </c>
      <c r="F454" s="272">
        <f t="shared" si="26"/>
        <v>138927</v>
      </c>
      <c r="G454" s="306"/>
      <c r="H454" s="255"/>
      <c r="I454" s="255"/>
      <c r="J454" s="255"/>
      <c r="K454" s="255"/>
    </row>
    <row r="455" spans="1:11" s="247" customFormat="1" ht="16.8">
      <c r="A455" s="1420" t="s">
        <v>6131</v>
      </c>
      <c r="B455" s="2228" t="s">
        <v>6816</v>
      </c>
      <c r="C455" s="2226" t="s">
        <v>427</v>
      </c>
      <c r="D455" s="2277">
        <v>2</v>
      </c>
      <c r="E455" s="2264">
        <f>+'APU PTAP'!B2197</f>
        <v>102989</v>
      </c>
      <c r="F455" s="272">
        <f t="shared" si="26"/>
        <v>205978</v>
      </c>
      <c r="G455" s="306"/>
      <c r="H455" s="255"/>
      <c r="I455" s="255"/>
      <c r="J455" s="255"/>
      <c r="K455" s="255"/>
    </row>
    <row r="456" spans="1:11" s="247" customFormat="1" ht="16.8">
      <c r="A456" s="1420" t="s">
        <v>6132</v>
      </c>
      <c r="B456" s="2228" t="s">
        <v>6819</v>
      </c>
      <c r="C456" s="2226" t="s">
        <v>427</v>
      </c>
      <c r="D456" s="2277">
        <v>2</v>
      </c>
      <c r="E456" s="2264">
        <f>+'APU PTAP'!B2213</f>
        <v>98869</v>
      </c>
      <c r="F456" s="272">
        <f t="shared" si="26"/>
        <v>197738</v>
      </c>
      <c r="G456" s="306"/>
      <c r="H456" s="255"/>
      <c r="I456" s="255"/>
      <c r="J456" s="255"/>
      <c r="K456" s="255"/>
    </row>
    <row r="457" spans="1:11" s="247" customFormat="1" ht="16.8">
      <c r="A457" s="1420" t="s">
        <v>6133</v>
      </c>
      <c r="B457" s="2228" t="s">
        <v>7860</v>
      </c>
      <c r="C457" s="2226" t="s">
        <v>427</v>
      </c>
      <c r="D457" s="2277">
        <v>2</v>
      </c>
      <c r="E457" s="2264">
        <f>+'APU PTAP'!$B$2229</f>
        <v>69463.672148639991</v>
      </c>
      <c r="F457" s="272">
        <f t="shared" si="26"/>
        <v>138927</v>
      </c>
      <c r="G457" s="306"/>
      <c r="H457" s="255"/>
      <c r="I457" s="255"/>
      <c r="J457" s="255"/>
      <c r="K457" s="255"/>
    </row>
    <row r="458" spans="1:11" s="247" customFormat="1" ht="16.8">
      <c r="A458" s="1420" t="s">
        <v>6134</v>
      </c>
      <c r="B458" s="2228" t="s">
        <v>7861</v>
      </c>
      <c r="C458" s="2226" t="s">
        <v>427</v>
      </c>
      <c r="D458" s="2277">
        <v>2</v>
      </c>
      <c r="E458" s="2264">
        <f>+'APU PTAP'!$B$2244</f>
        <v>69463.672148639991</v>
      </c>
      <c r="F458" s="272">
        <f t="shared" si="26"/>
        <v>138927</v>
      </c>
      <c r="G458" s="306"/>
      <c r="H458" s="255"/>
      <c r="I458" s="255"/>
      <c r="J458" s="255"/>
      <c r="K458" s="255"/>
    </row>
    <row r="459" spans="1:11" s="247" customFormat="1" ht="16.8">
      <c r="A459" s="1420" t="s">
        <v>6135</v>
      </c>
      <c r="B459" s="2228" t="s">
        <v>7862</v>
      </c>
      <c r="C459" s="2226" t="s">
        <v>427</v>
      </c>
      <c r="D459" s="2277">
        <v>2</v>
      </c>
      <c r="E459" s="2264">
        <f>+'APU PTAP'!$B$2259</f>
        <v>74293.362334439997</v>
      </c>
      <c r="F459" s="272">
        <f t="shared" si="26"/>
        <v>148587</v>
      </c>
      <c r="G459" s="306"/>
      <c r="H459" s="255"/>
      <c r="I459" s="255"/>
      <c r="J459" s="255"/>
      <c r="K459" s="255"/>
    </row>
    <row r="460" spans="1:11" s="247" customFormat="1" ht="33.6">
      <c r="A460" s="1420" t="s">
        <v>6136</v>
      </c>
      <c r="B460" s="2228" t="s">
        <v>6822</v>
      </c>
      <c r="C460" s="2226" t="s">
        <v>427</v>
      </c>
      <c r="D460" s="2277">
        <v>2</v>
      </c>
      <c r="E460" s="2264">
        <f>+'APU PTAP'!$B$2276</f>
        <v>339718.65756071999</v>
      </c>
      <c r="F460" s="272">
        <f t="shared" si="26"/>
        <v>679437</v>
      </c>
      <c r="G460" s="306"/>
      <c r="H460" s="255"/>
      <c r="I460" s="255"/>
      <c r="J460" s="255"/>
      <c r="K460" s="255"/>
    </row>
    <row r="461" spans="1:11" s="247" customFormat="1" ht="16.8">
      <c r="A461" s="1420" t="s">
        <v>6137</v>
      </c>
      <c r="B461" s="2228" t="s">
        <v>6823</v>
      </c>
      <c r="C461" s="2226" t="s">
        <v>427</v>
      </c>
      <c r="D461" s="2277">
        <v>4</v>
      </c>
      <c r="E461" s="2264">
        <f>+'APU PTAP'!$B$2293</f>
        <v>163609.27878036001</v>
      </c>
      <c r="F461" s="272">
        <f t="shared" si="26"/>
        <v>654437</v>
      </c>
      <c r="G461" s="306"/>
      <c r="H461" s="255"/>
      <c r="I461" s="255"/>
      <c r="J461" s="255"/>
      <c r="K461" s="255"/>
    </row>
    <row r="462" spans="1:11" s="247" customFormat="1" ht="16.8">
      <c r="A462" s="1420" t="s">
        <v>6138</v>
      </c>
      <c r="B462" s="2228" t="s">
        <v>7863</v>
      </c>
      <c r="C462" s="2226" t="s">
        <v>427</v>
      </c>
      <c r="D462" s="2277">
        <v>2</v>
      </c>
      <c r="E462" s="2264">
        <f>+'APU PTAP'!$B$2308</f>
        <v>68659.180371599999</v>
      </c>
      <c r="F462" s="272">
        <f t="shared" si="26"/>
        <v>137318</v>
      </c>
      <c r="G462" s="306"/>
      <c r="H462" s="255"/>
      <c r="I462" s="255"/>
      <c r="J462" s="255"/>
      <c r="K462" s="255"/>
    </row>
    <row r="463" spans="1:11" s="247" customFormat="1" ht="16.8">
      <c r="A463" s="1420" t="s">
        <v>6139</v>
      </c>
      <c r="B463" s="2228" t="s">
        <v>7864</v>
      </c>
      <c r="C463" s="2226" t="s">
        <v>427</v>
      </c>
      <c r="D463" s="2277">
        <v>1</v>
      </c>
      <c r="E463" s="2264">
        <f>+'APU PTAP'!$B$2323</f>
        <v>64657.529522628007</v>
      </c>
      <c r="F463" s="272">
        <f t="shared" si="26"/>
        <v>64658</v>
      </c>
      <c r="G463" s="306"/>
      <c r="H463" s="255"/>
      <c r="I463" s="255"/>
      <c r="J463" s="255"/>
      <c r="K463" s="255"/>
    </row>
    <row r="464" spans="1:11" s="247" customFormat="1" ht="16.8">
      <c r="A464" s="1420" t="s">
        <v>6140</v>
      </c>
      <c r="B464" s="2228" t="s">
        <v>7865</v>
      </c>
      <c r="C464" s="2226" t="s">
        <v>427</v>
      </c>
      <c r="D464" s="2277">
        <v>5</v>
      </c>
      <c r="E464" s="2264">
        <f>+'APU PTAP'!$B$2338</f>
        <v>96701.948368746002</v>
      </c>
      <c r="F464" s="272">
        <f t="shared" si="26"/>
        <v>483510</v>
      </c>
      <c r="G464" s="306"/>
      <c r="H464" s="255"/>
      <c r="I464" s="255"/>
      <c r="J464" s="255"/>
      <c r="K464" s="255"/>
    </row>
    <row r="465" spans="1:11" s="247" customFormat="1" ht="16.8">
      <c r="A465" s="1420" t="s">
        <v>6141</v>
      </c>
      <c r="B465" s="2228" t="s">
        <v>7866</v>
      </c>
      <c r="C465" s="2226" t="s">
        <v>427</v>
      </c>
      <c r="D465" s="2277">
        <v>1</v>
      </c>
      <c r="E465" s="2264">
        <f>+'APU PTAP'!$B$2353</f>
        <v>95672.060663172</v>
      </c>
      <c r="F465" s="272">
        <f t="shared" si="26"/>
        <v>95672</v>
      </c>
      <c r="G465" s="306"/>
      <c r="H465" s="255"/>
      <c r="I465" s="255"/>
      <c r="J465" s="255"/>
      <c r="K465" s="255"/>
    </row>
    <row r="466" spans="1:11" s="247" customFormat="1" ht="16.8">
      <c r="A466" s="1420" t="s">
        <v>6142</v>
      </c>
      <c r="B466" s="2228" t="s">
        <v>6824</v>
      </c>
      <c r="C466" s="2226" t="s">
        <v>427</v>
      </c>
      <c r="D466" s="2277">
        <v>1</v>
      </c>
      <c r="E466" s="2264">
        <f>+'APU PTAP'!$B$2368</f>
        <v>129079.25909860797</v>
      </c>
      <c r="F466" s="272">
        <f t="shared" si="26"/>
        <v>129079</v>
      </c>
      <c r="G466" s="306"/>
      <c r="H466" s="255"/>
      <c r="I466" s="255"/>
      <c r="J466" s="255"/>
      <c r="K466" s="255"/>
    </row>
    <row r="467" spans="1:11" s="247" customFormat="1" ht="15.75" customHeight="1">
      <c r="A467" s="1420" t="s">
        <v>6143</v>
      </c>
      <c r="B467" s="2228" t="s">
        <v>7867</v>
      </c>
      <c r="C467" s="2226" t="s">
        <v>427</v>
      </c>
      <c r="D467" s="2277">
        <v>1</v>
      </c>
      <c r="E467" s="2264">
        <f>+'APU PTAP'!$B$2388</f>
        <v>42288.581996041408</v>
      </c>
      <c r="F467" s="272">
        <f t="shared" si="26"/>
        <v>42289</v>
      </c>
      <c r="G467" s="306"/>
      <c r="H467" s="255"/>
      <c r="I467" s="255"/>
      <c r="J467" s="255"/>
      <c r="K467" s="255"/>
    </row>
    <row r="468" spans="1:11" ht="33.75" customHeight="1">
      <c r="A468" s="3534" t="s">
        <v>5622</v>
      </c>
      <c r="B468" s="3535"/>
      <c r="C468" s="3535"/>
      <c r="D468" s="3535"/>
      <c r="E468" s="3919"/>
      <c r="F468" s="2242">
        <f>SUM(F450:F467)</f>
        <v>4222464</v>
      </c>
    </row>
    <row r="469" spans="1:11" ht="16.8">
      <c r="A469" s="3536" t="s">
        <v>3619</v>
      </c>
      <c r="B469" s="3537"/>
      <c r="C469" s="3537"/>
      <c r="D469" s="3538"/>
      <c r="E469" s="2218">
        <f>+AIU</f>
        <v>0.29572249606750989</v>
      </c>
      <c r="F469" s="1554">
        <f>ROUND(F468*E469,0)</f>
        <v>1248678</v>
      </c>
    </row>
    <row r="470" spans="1:11" ht="16.8">
      <c r="A470" s="3536" t="str">
        <f>+A116</f>
        <v>INTERVENTORIA OBRA CIVIL</v>
      </c>
      <c r="B470" s="3537"/>
      <c r="C470" s="3537"/>
      <c r="D470" s="3538"/>
      <c r="E470" s="2388">
        <f>+'PRESUPUESTO-INTERV'!J50</f>
        <v>0.16163254000625432</v>
      </c>
      <c r="F470" s="1554">
        <f>ROUND(E470*(F468+F469),0)</f>
        <v>884315</v>
      </c>
    </row>
    <row r="471" spans="1:11" ht="21" customHeight="1">
      <c r="A471" s="3528" t="s">
        <v>8544</v>
      </c>
      <c r="B471" s="3529"/>
      <c r="C471" s="3529"/>
      <c r="D471" s="3530"/>
      <c r="E471" s="984">
        <v>0.02</v>
      </c>
      <c r="F471" s="1554">
        <f>ROUND(E471*(F468+F469),0)</f>
        <v>109423</v>
      </c>
    </row>
    <row r="472" spans="1:11" ht="16.8">
      <c r="A472" s="3531" t="s">
        <v>5623</v>
      </c>
      <c r="B472" s="3532"/>
      <c r="C472" s="3532"/>
      <c r="D472" s="3532"/>
      <c r="E472" s="3920"/>
      <c r="F472" s="2242">
        <f>+SUM(F468:F471)</f>
        <v>6464880</v>
      </c>
    </row>
    <row r="473" spans="1:11" s="247" customFormat="1" ht="16.8">
      <c r="A473" s="1875" t="s">
        <v>6144</v>
      </c>
      <c r="B473" s="3500" t="s">
        <v>1128</v>
      </c>
      <c r="C473" s="3500"/>
      <c r="D473" s="3500"/>
      <c r="E473" s="1835"/>
      <c r="F473" s="2384">
        <f>+SUM(F474:F491)</f>
        <v>47061067</v>
      </c>
      <c r="G473" s="2363">
        <f>+F473</f>
        <v>47061067</v>
      </c>
      <c r="H473" s="1290" t="s">
        <v>8225</v>
      </c>
      <c r="I473" s="255"/>
      <c r="J473" s="255"/>
      <c r="K473" s="255"/>
    </row>
    <row r="474" spans="1:11" s="247" customFormat="1" ht="16.8">
      <c r="A474" s="1420" t="s">
        <v>6145</v>
      </c>
      <c r="B474" s="258" t="s">
        <v>7868</v>
      </c>
      <c r="C474" s="471" t="s">
        <v>427</v>
      </c>
      <c r="D474" s="259">
        <v>2</v>
      </c>
      <c r="E474" s="260">
        <f>+'APU PTAP'!$B$2144</f>
        <v>1899100</v>
      </c>
      <c r="F474" s="260">
        <f t="shared" ref="F474:F491" si="27">+E474*D474</f>
        <v>3798200</v>
      </c>
      <c r="G474" s="306"/>
      <c r="H474" s="255"/>
      <c r="I474" s="255"/>
      <c r="J474" s="255"/>
      <c r="K474" s="255"/>
    </row>
    <row r="475" spans="1:11" s="247" customFormat="1" ht="16.8">
      <c r="A475" s="1420" t="s">
        <v>6146</v>
      </c>
      <c r="B475" s="258" t="s">
        <v>4429</v>
      </c>
      <c r="C475" s="471" t="s">
        <v>427</v>
      </c>
      <c r="D475" s="259">
        <v>2</v>
      </c>
      <c r="E475" s="260">
        <f>+'APU PTAP'!$B$2159</f>
        <v>1123600</v>
      </c>
      <c r="F475" s="260">
        <f t="shared" si="27"/>
        <v>2247200</v>
      </c>
      <c r="G475" s="306"/>
      <c r="H475" s="255"/>
      <c r="I475" s="255"/>
      <c r="J475" s="255"/>
      <c r="K475" s="255"/>
    </row>
    <row r="476" spans="1:11" s="247" customFormat="1" ht="16.8">
      <c r="A476" s="1420" t="s">
        <v>6147</v>
      </c>
      <c r="B476" s="2228" t="s">
        <v>4430</v>
      </c>
      <c r="C476" s="2226" t="s">
        <v>427</v>
      </c>
      <c r="D476" s="2277">
        <v>5</v>
      </c>
      <c r="E476" s="2264">
        <f>+'APU PTAP'!B1187</f>
        <v>639150</v>
      </c>
      <c r="F476" s="260">
        <f t="shared" si="27"/>
        <v>3195750</v>
      </c>
      <c r="G476" s="306"/>
      <c r="H476" s="255"/>
      <c r="I476" s="255"/>
      <c r="J476" s="255"/>
      <c r="K476" s="255"/>
    </row>
    <row r="477" spans="1:11" s="247" customFormat="1" ht="16.8">
      <c r="A477" s="1420" t="s">
        <v>6148</v>
      </c>
      <c r="B477" s="2228" t="s">
        <v>4432</v>
      </c>
      <c r="C477" s="2226" t="s">
        <v>427</v>
      </c>
      <c r="D477" s="2277">
        <v>2</v>
      </c>
      <c r="E477" s="2264">
        <f>+'APU PTAP'!$B$2174</f>
        <v>1268600</v>
      </c>
      <c r="F477" s="260">
        <f t="shared" si="27"/>
        <v>2537200</v>
      </c>
      <c r="G477" s="306"/>
      <c r="H477" s="255"/>
      <c r="I477" s="255"/>
      <c r="J477" s="255"/>
      <c r="K477" s="255"/>
    </row>
    <row r="478" spans="1:11" s="247" customFormat="1" ht="16.8">
      <c r="A478" s="1420" t="s">
        <v>6149</v>
      </c>
      <c r="B478" s="2228" t="s">
        <v>4434</v>
      </c>
      <c r="C478" s="2226" t="s">
        <v>427</v>
      </c>
      <c r="D478" s="2277">
        <v>2</v>
      </c>
      <c r="E478" s="2264">
        <f>+'APU PTAP'!$B$2189</f>
        <v>750325</v>
      </c>
      <c r="F478" s="260">
        <f t="shared" si="27"/>
        <v>1500650</v>
      </c>
      <c r="G478" s="306"/>
      <c r="H478" s="255"/>
      <c r="I478" s="255"/>
      <c r="J478" s="255"/>
      <c r="K478" s="255"/>
    </row>
    <row r="479" spans="1:11" s="247" customFormat="1" ht="16.8">
      <c r="A479" s="1420" t="s">
        <v>6150</v>
      </c>
      <c r="B479" s="2228" t="s">
        <v>4435</v>
      </c>
      <c r="C479" s="2226" t="s">
        <v>427</v>
      </c>
      <c r="D479" s="2277">
        <v>2</v>
      </c>
      <c r="E479" s="2264">
        <f>+'APU PTAP'!B2205</f>
        <v>684300</v>
      </c>
      <c r="F479" s="260">
        <f t="shared" si="27"/>
        <v>1368600</v>
      </c>
      <c r="G479" s="306"/>
      <c r="H479" s="255"/>
      <c r="I479" s="255"/>
      <c r="J479" s="255"/>
      <c r="K479" s="255"/>
    </row>
    <row r="480" spans="1:11" s="247" customFormat="1" ht="16.8">
      <c r="A480" s="1420" t="s">
        <v>6151</v>
      </c>
      <c r="B480" s="2228" t="s">
        <v>4436</v>
      </c>
      <c r="C480" s="2226" t="s">
        <v>427</v>
      </c>
      <c r="D480" s="2277">
        <v>2</v>
      </c>
      <c r="E480" s="2264">
        <f>+'APU PTAP'!B2221</f>
        <v>654550</v>
      </c>
      <c r="F480" s="260">
        <f t="shared" si="27"/>
        <v>1309100</v>
      </c>
      <c r="G480" s="306"/>
      <c r="H480" s="255"/>
      <c r="I480" s="255"/>
      <c r="J480" s="255"/>
      <c r="K480" s="255"/>
    </row>
    <row r="481" spans="1:11" s="247" customFormat="1" ht="16.8">
      <c r="A481" s="1420" t="s">
        <v>6152</v>
      </c>
      <c r="B481" s="2228" t="s">
        <v>7869</v>
      </c>
      <c r="C481" s="2226" t="s">
        <v>427</v>
      </c>
      <c r="D481" s="2277">
        <v>2</v>
      </c>
      <c r="E481" s="2264">
        <f>+'APU PTAP'!$B$2236</f>
        <v>777965</v>
      </c>
      <c r="F481" s="260">
        <f t="shared" si="27"/>
        <v>1555930</v>
      </c>
      <c r="G481" s="306"/>
      <c r="H481" s="255"/>
      <c r="I481" s="255"/>
      <c r="J481" s="255"/>
      <c r="K481" s="255"/>
    </row>
    <row r="482" spans="1:11" s="247" customFormat="1" ht="16.8">
      <c r="A482" s="1420" t="s">
        <v>6153</v>
      </c>
      <c r="B482" s="2228" t="s">
        <v>4438</v>
      </c>
      <c r="C482" s="2226" t="s">
        <v>427</v>
      </c>
      <c r="D482" s="2277">
        <v>2</v>
      </c>
      <c r="E482" s="2264">
        <f>+'APU PTAP'!$B$2251</f>
        <v>693475</v>
      </c>
      <c r="F482" s="260">
        <f t="shared" si="27"/>
        <v>1386950</v>
      </c>
      <c r="G482" s="306"/>
      <c r="H482" s="255"/>
      <c r="I482" s="255"/>
      <c r="J482" s="255"/>
      <c r="K482" s="255"/>
    </row>
    <row r="483" spans="1:11" s="247" customFormat="1" ht="16.8">
      <c r="A483" s="1420" t="s">
        <v>6154</v>
      </c>
      <c r="B483" s="2228" t="s">
        <v>4440</v>
      </c>
      <c r="C483" s="2226" t="s">
        <v>427</v>
      </c>
      <c r="D483" s="2277">
        <v>2</v>
      </c>
      <c r="E483" s="2264">
        <f>+'APU PTAP'!$B$2266</f>
        <v>3338580</v>
      </c>
      <c r="F483" s="260">
        <f t="shared" si="27"/>
        <v>6677160</v>
      </c>
      <c r="G483" s="306"/>
      <c r="H483" s="255"/>
      <c r="I483" s="255"/>
      <c r="J483" s="255"/>
      <c r="K483" s="255"/>
    </row>
    <row r="484" spans="1:11" s="247" customFormat="1" ht="33.6">
      <c r="A484" s="1420" t="s">
        <v>6155</v>
      </c>
      <c r="B484" s="2228" t="s">
        <v>4442</v>
      </c>
      <c r="C484" s="2226" t="s">
        <v>427</v>
      </c>
      <c r="D484" s="2277">
        <v>2</v>
      </c>
      <c r="E484" s="2264">
        <f>+'APU PTAP'!$B$2284</f>
        <v>2229000</v>
      </c>
      <c r="F484" s="260">
        <f t="shared" si="27"/>
        <v>4458000</v>
      </c>
      <c r="G484" s="306"/>
      <c r="H484" s="255"/>
      <c r="I484" s="255"/>
      <c r="J484" s="255"/>
      <c r="K484" s="255"/>
    </row>
    <row r="485" spans="1:11" s="247" customFormat="1" ht="16.8">
      <c r="A485" s="1420" t="s">
        <v>6156</v>
      </c>
      <c r="B485" s="2228" t="s">
        <v>4444</v>
      </c>
      <c r="C485" s="2226" t="s">
        <v>427</v>
      </c>
      <c r="D485" s="2277">
        <v>4</v>
      </c>
      <c r="E485" s="2264">
        <f>+'APU PTAP'!$B$2301</f>
        <v>1086600</v>
      </c>
      <c r="F485" s="260">
        <f t="shared" si="27"/>
        <v>4346400</v>
      </c>
      <c r="G485" s="306"/>
      <c r="H485" s="255"/>
      <c r="I485" s="255"/>
      <c r="J485" s="255"/>
      <c r="K485" s="255"/>
    </row>
    <row r="486" spans="1:11" s="247" customFormat="1" ht="16.8">
      <c r="A486" s="1420" t="s">
        <v>6157</v>
      </c>
      <c r="B486" s="2228" t="s">
        <v>4446</v>
      </c>
      <c r="C486" s="2226" t="s">
        <v>427</v>
      </c>
      <c r="D486" s="2277">
        <v>2</v>
      </c>
      <c r="E486" s="2264">
        <f>+'APU PTAP'!$B$2315</f>
        <v>1212910</v>
      </c>
      <c r="F486" s="260">
        <f t="shared" si="27"/>
        <v>2425820</v>
      </c>
      <c r="G486" s="306"/>
      <c r="H486" s="255"/>
      <c r="I486" s="255"/>
      <c r="J486" s="255"/>
      <c r="K486" s="255"/>
    </row>
    <row r="487" spans="1:11" s="247" customFormat="1" ht="16.8">
      <c r="A487" s="1420" t="s">
        <v>6158</v>
      </c>
      <c r="B487" s="2228" t="s">
        <v>4448</v>
      </c>
      <c r="C487" s="2226" t="s">
        <v>427</v>
      </c>
      <c r="D487" s="2277">
        <v>1</v>
      </c>
      <c r="E487" s="2264">
        <f>+'APU PTAP'!$B$2330</f>
        <v>634300</v>
      </c>
      <c r="F487" s="260">
        <f t="shared" si="27"/>
        <v>634300</v>
      </c>
      <c r="G487" s="306"/>
      <c r="H487" s="255"/>
      <c r="I487" s="255"/>
      <c r="J487" s="255"/>
      <c r="K487" s="255"/>
    </row>
    <row r="488" spans="1:11" s="247" customFormat="1" ht="16.8">
      <c r="A488" s="1420" t="s">
        <v>6159</v>
      </c>
      <c r="B488" s="2228" t="s">
        <v>4450</v>
      </c>
      <c r="C488" s="2226" t="s">
        <v>427</v>
      </c>
      <c r="D488" s="2277">
        <v>5</v>
      </c>
      <c r="E488" s="2264">
        <f>+'APU PTAP'!$B$2345</f>
        <v>1452100</v>
      </c>
      <c r="F488" s="260">
        <f t="shared" si="27"/>
        <v>7260500</v>
      </c>
      <c r="G488" s="306"/>
      <c r="H488" s="255"/>
      <c r="I488" s="255"/>
      <c r="J488" s="255"/>
      <c r="K488" s="255"/>
    </row>
    <row r="489" spans="1:11" s="247" customFormat="1" ht="16.8">
      <c r="A489" s="1420" t="s">
        <v>6160</v>
      </c>
      <c r="B489" s="2228" t="s">
        <v>4452</v>
      </c>
      <c r="C489" s="2226" t="s">
        <v>427</v>
      </c>
      <c r="D489" s="2277">
        <v>1</v>
      </c>
      <c r="E489" s="2264">
        <f>+'APU PTAP'!$B$2360</f>
        <v>1109975</v>
      </c>
      <c r="F489" s="260">
        <f t="shared" si="27"/>
        <v>1109975</v>
      </c>
      <c r="G489" s="306"/>
      <c r="H489" s="255"/>
      <c r="I489" s="255"/>
      <c r="J489" s="255"/>
      <c r="K489" s="255"/>
    </row>
    <row r="490" spans="1:11" s="247" customFormat="1" ht="16.8">
      <c r="A490" s="1420" t="s">
        <v>6161</v>
      </c>
      <c r="B490" s="2228" t="s">
        <v>4569</v>
      </c>
      <c r="C490" s="2226" t="s">
        <v>427</v>
      </c>
      <c r="D490" s="2277">
        <v>1</v>
      </c>
      <c r="E490" s="2264">
        <f>+'APU PTAP'!$B$2376</f>
        <v>854550</v>
      </c>
      <c r="F490" s="260">
        <f t="shared" si="27"/>
        <v>854550</v>
      </c>
      <c r="G490" s="306"/>
      <c r="H490" s="255"/>
      <c r="I490" s="255"/>
      <c r="J490" s="255"/>
      <c r="K490" s="255"/>
    </row>
    <row r="491" spans="1:11" s="247" customFormat="1" ht="18.75" customHeight="1">
      <c r="A491" s="1420" t="s">
        <v>6162</v>
      </c>
      <c r="B491" s="2228" t="s">
        <v>7870</v>
      </c>
      <c r="C491" s="2226" t="s">
        <v>427</v>
      </c>
      <c r="D491" s="2277">
        <v>1</v>
      </c>
      <c r="E491" s="2264">
        <f>+'APU PTAP'!$B$2397</f>
        <v>394782</v>
      </c>
      <c r="F491" s="260">
        <f t="shared" si="27"/>
        <v>394782</v>
      </c>
      <c r="G491" s="306"/>
      <c r="H491" s="255"/>
      <c r="I491" s="255"/>
      <c r="J491" s="255"/>
      <c r="K491" s="255"/>
    </row>
    <row r="492" spans="1:11" ht="16.8">
      <c r="A492" s="3924" t="s">
        <v>4296</v>
      </c>
      <c r="B492" s="3924"/>
      <c r="C492" s="3924"/>
      <c r="D492" s="3924"/>
      <c r="E492" s="3924"/>
      <c r="F492" s="2252">
        <f>SUM(F474:F491)</f>
        <v>47061067</v>
      </c>
    </row>
    <row r="493" spans="1:11" ht="16.8">
      <c r="A493" s="3505" t="str">
        <f>+A155</f>
        <v>ADMINISTRACION SUMINISTROS</v>
      </c>
      <c r="B493" s="3505"/>
      <c r="C493" s="3505"/>
      <c r="D493" s="3505"/>
      <c r="E493" s="2203">
        <f>+AIU!H47</f>
        <v>0.18358899999999997</v>
      </c>
      <c r="F493" s="2250">
        <f>ROUNDUP(+E493*F492,0)</f>
        <v>8639895</v>
      </c>
    </row>
    <row r="494" spans="1:11" ht="16.8">
      <c r="A494" s="3506" t="str">
        <f>+A156</f>
        <v>INTERVENTORIA SUMINISTRO</v>
      </c>
      <c r="B494" s="3506"/>
      <c r="C494" s="3506"/>
      <c r="D494" s="3506"/>
      <c r="E494" s="1572">
        <v>0.01</v>
      </c>
      <c r="F494" s="2252">
        <f>ROUNDUP(E494*(F492+F493),0)</f>
        <v>557010</v>
      </c>
    </row>
    <row r="495" spans="1:11" ht="33.6">
      <c r="A495" s="1871"/>
      <c r="B495" s="1872" t="s">
        <v>8544</v>
      </c>
      <c r="C495" s="1872"/>
      <c r="D495" s="1490"/>
      <c r="E495" s="989">
        <v>0.02</v>
      </c>
      <c r="F495" s="2253">
        <f>ROUNDUP(E495*(F492+F493),0)</f>
        <v>1114020</v>
      </c>
    </row>
    <row r="496" spans="1:11" ht="16.8">
      <c r="A496" s="3504" t="s">
        <v>4297</v>
      </c>
      <c r="B496" s="3504"/>
      <c r="C496" s="3504"/>
      <c r="D496" s="3504"/>
      <c r="E496" s="1500"/>
      <c r="F496" s="2252">
        <f>ROUND(+SUM(F492:F495),0)</f>
        <v>57371992</v>
      </c>
    </row>
    <row r="497" spans="1:6" ht="19.2">
      <c r="A497" s="933"/>
    </row>
    <row r="498" spans="1:6" ht="34.5" customHeight="1">
      <c r="A498" s="3921" t="s">
        <v>7217</v>
      </c>
      <c r="B498" s="3922"/>
      <c r="C498" s="3922"/>
      <c r="D498" s="3922"/>
      <c r="E498" s="3923"/>
      <c r="F498" s="2394">
        <f>F496+F472+F445+F394+F334+F254+F158+F118</f>
        <v>4256067795</v>
      </c>
    </row>
    <row r="499" spans="1:6" ht="19.2">
      <c r="A499" s="933"/>
    </row>
    <row r="500" spans="1:6" ht="19.2">
      <c r="A500" s="933"/>
      <c r="F500" s="2402"/>
    </row>
    <row r="501" spans="1:6" ht="16.8">
      <c r="A501" s="61"/>
    </row>
  </sheetData>
  <autoFilter ref="A7:F499"/>
  <mergeCells count="58">
    <mergeCell ref="B339:F339"/>
    <mergeCell ref="B336:E336"/>
    <mergeCell ref="A338:F338"/>
    <mergeCell ref="A114:E114"/>
    <mergeCell ref="A115:D115"/>
    <mergeCell ref="A116:D116"/>
    <mergeCell ref="A156:D156"/>
    <mergeCell ref="A252:D252"/>
    <mergeCell ref="A253:D253"/>
    <mergeCell ref="A250:E250"/>
    <mergeCell ref="A251:D251"/>
    <mergeCell ref="A334:E334"/>
    <mergeCell ref="A254:E254"/>
    <mergeCell ref="A330:E330"/>
    <mergeCell ref="A331:D331"/>
    <mergeCell ref="A332:D332"/>
    <mergeCell ref="A333:D333"/>
    <mergeCell ref="A5:F5"/>
    <mergeCell ref="A6:B6"/>
    <mergeCell ref="B119:E119"/>
    <mergeCell ref="A117:D117"/>
    <mergeCell ref="A118:E118"/>
    <mergeCell ref="A154:E154"/>
    <mergeCell ref="A155:D155"/>
    <mergeCell ref="B12:E12"/>
    <mergeCell ref="A158:E158"/>
    <mergeCell ref="A159:E159"/>
    <mergeCell ref="A157:D157"/>
    <mergeCell ref="B8:F8"/>
    <mergeCell ref="B161:F161"/>
    <mergeCell ref="B255:E255"/>
    <mergeCell ref="B2:E2"/>
    <mergeCell ref="F1:F3"/>
    <mergeCell ref="A1:A3"/>
    <mergeCell ref="B1:E1"/>
    <mergeCell ref="C3:E3"/>
    <mergeCell ref="A445:D445"/>
    <mergeCell ref="A390:E390"/>
    <mergeCell ref="A391:D391"/>
    <mergeCell ref="A392:D392"/>
    <mergeCell ref="A394:E394"/>
    <mergeCell ref="B436:D436"/>
    <mergeCell ref="A441:E441"/>
    <mergeCell ref="A442:D442"/>
    <mergeCell ref="A443:D443"/>
    <mergeCell ref="A496:D496"/>
    <mergeCell ref="A448:F448"/>
    <mergeCell ref="A498:E498"/>
    <mergeCell ref="B473:D473"/>
    <mergeCell ref="A492:E492"/>
    <mergeCell ref="A493:D493"/>
    <mergeCell ref="A494:D494"/>
    <mergeCell ref="A471:D471"/>
    <mergeCell ref="B446:E446"/>
    <mergeCell ref="A468:E468"/>
    <mergeCell ref="A469:D469"/>
    <mergeCell ref="A470:D470"/>
    <mergeCell ref="A472:E472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scale="68" orientation="portrait" horizontalDpi="360" verticalDpi="36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">
    <tabColor rgb="FFFFFF99"/>
  </sheetPr>
  <dimension ref="A1:Q134"/>
  <sheetViews>
    <sheetView view="pageBreakPreview" topLeftCell="A103" zoomScale="85" zoomScaleNormal="110" zoomScaleSheetLayoutView="85" workbookViewId="0">
      <selection activeCell="G121" sqref="G121"/>
    </sheetView>
  </sheetViews>
  <sheetFormatPr baseColWidth="10" defaultColWidth="10.6640625" defaultRowHeight="18"/>
  <cols>
    <col min="1" max="1" width="5.109375" style="516" customWidth="1"/>
    <col min="2" max="2" width="8.88671875" style="516" customWidth="1"/>
    <col min="3" max="3" width="69" style="516" customWidth="1"/>
    <col min="4" max="4" width="12" style="516" customWidth="1"/>
    <col min="5" max="5" width="15.33203125" style="516" customWidth="1"/>
    <col min="6" max="6" width="18.88671875" style="516" customWidth="1"/>
    <col min="7" max="7" width="24.6640625" style="516" bestFit="1" customWidth="1"/>
    <col min="8" max="8" width="17.109375" bestFit="1" customWidth="1"/>
    <col min="9" max="9" width="16.88671875" customWidth="1"/>
  </cols>
  <sheetData>
    <row r="1" spans="1:8" ht="42" customHeight="1">
      <c r="A1" s="3939"/>
      <c r="B1" s="3940"/>
      <c r="C1" s="3626" t="s">
        <v>6313</v>
      </c>
      <c r="D1" s="3627"/>
      <c r="E1" s="3627"/>
      <c r="F1" s="3627"/>
      <c r="G1" s="3945"/>
    </row>
    <row r="2" spans="1:8">
      <c r="A2" s="3941"/>
      <c r="B2" s="3942"/>
      <c r="C2" s="3948" t="s">
        <v>4260</v>
      </c>
      <c r="D2" s="3949"/>
      <c r="E2" s="3949"/>
      <c r="F2" s="3949"/>
      <c r="G2" s="3946"/>
    </row>
    <row r="3" spans="1:8" ht="18.600000000000001" thickBot="1">
      <c r="A3" s="3943"/>
      <c r="B3" s="3944"/>
      <c r="C3" s="951" t="s">
        <v>3859</v>
      </c>
      <c r="D3" s="3950" t="s">
        <v>8577</v>
      </c>
      <c r="E3" s="3951"/>
      <c r="F3" s="3952"/>
      <c r="G3" s="3947"/>
    </row>
    <row r="5" spans="1:8" ht="19.2">
      <c r="A5" s="3956" t="s">
        <v>4323</v>
      </c>
      <c r="B5" s="3956"/>
      <c r="C5" s="3956"/>
      <c r="D5" s="3956"/>
      <c r="E5" s="3956"/>
      <c r="F5" s="3956"/>
      <c r="G5" s="3956"/>
    </row>
    <row r="6" spans="1:8">
      <c r="A6" s="3957"/>
      <c r="B6" s="3957"/>
      <c r="C6" s="3957"/>
      <c r="D6" s="639"/>
      <c r="E6" s="639"/>
      <c r="F6" s="639"/>
      <c r="G6" s="639"/>
    </row>
    <row r="7" spans="1:8" ht="36">
      <c r="A7" s="2313"/>
      <c r="B7" s="640" t="s">
        <v>22</v>
      </c>
      <c r="C7" s="640" t="s">
        <v>23</v>
      </c>
      <c r="D7" s="640" t="s">
        <v>3818</v>
      </c>
      <c r="E7" s="640" t="s">
        <v>1037</v>
      </c>
      <c r="F7" s="640" t="s">
        <v>3819</v>
      </c>
      <c r="G7" s="640" t="s">
        <v>3820</v>
      </c>
    </row>
    <row r="8" spans="1:8">
      <c r="A8" s="3958" t="s">
        <v>1370</v>
      </c>
      <c r="B8" s="3735"/>
      <c r="C8" s="3735"/>
      <c r="D8" s="3735"/>
      <c r="E8" s="3735"/>
      <c r="F8" s="3735"/>
      <c r="G8" s="3736"/>
    </row>
    <row r="9" spans="1:8">
      <c r="A9" s="1037"/>
      <c r="B9" s="1002">
        <v>1</v>
      </c>
      <c r="C9" s="996" t="s">
        <v>1372</v>
      </c>
      <c r="D9" s="997"/>
      <c r="E9" s="997"/>
      <c r="F9" s="997"/>
      <c r="G9" s="2673">
        <f>SUM(G10:G14)</f>
        <v>4031477</v>
      </c>
    </row>
    <row r="10" spans="1:8" ht="19.8">
      <c r="A10" s="641">
        <v>104</v>
      </c>
      <c r="B10" s="894" t="s">
        <v>34</v>
      </c>
      <c r="C10" s="642" t="s">
        <v>1442</v>
      </c>
      <c r="D10" s="643" t="s">
        <v>3850</v>
      </c>
      <c r="E10" s="1737">
        <f>+(8.8*25.6)</f>
        <v>225.28000000000003</v>
      </c>
      <c r="F10" s="1759">
        <f>+'APU LINEAS IMPULSIÓN'!B17</f>
        <v>2356</v>
      </c>
      <c r="G10" s="895">
        <f>ROUND(E10*F10,0)</f>
        <v>530760</v>
      </c>
    </row>
    <row r="11" spans="1:8" ht="19.8">
      <c r="A11" s="641">
        <v>103</v>
      </c>
      <c r="B11" s="641" t="s">
        <v>1443</v>
      </c>
      <c r="C11" s="642" t="s">
        <v>1374</v>
      </c>
      <c r="D11" s="643" t="s">
        <v>3850</v>
      </c>
      <c r="E11" s="1737">
        <f>+E10</f>
        <v>225.28000000000003</v>
      </c>
      <c r="F11" s="1759">
        <f>+'APU PTAP'!B31</f>
        <v>2904.8114772599997</v>
      </c>
      <c r="G11" s="895">
        <f t="shared" ref="G11:G43" si="0">ROUND(E11*F11,0)</f>
        <v>654396</v>
      </c>
      <c r="H11" s="1226"/>
    </row>
    <row r="12" spans="1:8" ht="19.8">
      <c r="A12" s="641">
        <v>107.1</v>
      </c>
      <c r="B12" s="641" t="s">
        <v>1444</v>
      </c>
      <c r="C12" s="642" t="s">
        <v>1375</v>
      </c>
      <c r="D12" s="643" t="s">
        <v>3851</v>
      </c>
      <c r="E12" s="1751">
        <f>E11*0.3</f>
        <v>67.584000000000003</v>
      </c>
      <c r="F12" s="1759">
        <f>+'APU TANQUE PATAGONIA'!B25</f>
        <v>24714.739345036</v>
      </c>
      <c r="G12" s="895">
        <f t="shared" si="0"/>
        <v>1670321</v>
      </c>
    </row>
    <row r="13" spans="1:8" ht="36">
      <c r="A13" s="641">
        <v>107.1</v>
      </c>
      <c r="B13" s="641" t="s">
        <v>1445</v>
      </c>
      <c r="C13" s="642" t="s">
        <v>1376</v>
      </c>
      <c r="D13" s="643" t="s">
        <v>363</v>
      </c>
      <c r="E13" s="1751">
        <v>2</v>
      </c>
      <c r="F13" s="1759">
        <f>+'APU TANQUE PATAGONIA'!B34</f>
        <v>218000</v>
      </c>
      <c r="G13" s="895">
        <f t="shared" si="0"/>
        <v>436000</v>
      </c>
    </row>
    <row r="14" spans="1:8" ht="36">
      <c r="A14" s="641">
        <v>107.1</v>
      </c>
      <c r="B14" s="641" t="s">
        <v>814</v>
      </c>
      <c r="C14" s="642" t="s">
        <v>1377</v>
      </c>
      <c r="D14" s="643" t="s">
        <v>363</v>
      </c>
      <c r="E14" s="1751">
        <v>2</v>
      </c>
      <c r="F14" s="1759">
        <f>+'APU TANQUE PATAGONIA'!B43</f>
        <v>370000</v>
      </c>
      <c r="G14" s="895">
        <f t="shared" si="0"/>
        <v>740000</v>
      </c>
    </row>
    <row r="15" spans="1:8">
      <c r="A15" s="1000"/>
      <c r="B15" s="1038">
        <v>2</v>
      </c>
      <c r="C15" s="1039" t="s">
        <v>1379</v>
      </c>
      <c r="D15" s="997"/>
      <c r="E15" s="997"/>
      <c r="F15" s="997"/>
      <c r="G15" s="2673">
        <f>SUM(G16:G18)</f>
        <v>40703892</v>
      </c>
    </row>
    <row r="16" spans="1:8" ht="28.5" customHeight="1">
      <c r="A16" s="641">
        <v>201</v>
      </c>
      <c r="B16" s="650" t="s">
        <v>35</v>
      </c>
      <c r="C16" s="896" t="s">
        <v>6329</v>
      </c>
      <c r="D16" s="643" t="s">
        <v>3851</v>
      </c>
      <c r="E16" s="650">
        <f>1489+200</f>
        <v>1689</v>
      </c>
      <c r="F16" s="1760">
        <f>+'APU LINEAS IMPULSIÓN'!B66</f>
        <v>10000</v>
      </c>
      <c r="G16" s="895">
        <f t="shared" si="0"/>
        <v>16890000</v>
      </c>
    </row>
    <row r="17" spans="1:7">
      <c r="A17" s="641">
        <v>201</v>
      </c>
      <c r="B17" s="650" t="s">
        <v>1446</v>
      </c>
      <c r="C17" s="896" t="s">
        <v>6330</v>
      </c>
      <c r="D17" s="643" t="s">
        <v>1084</v>
      </c>
      <c r="E17" s="650">
        <f>934+120</f>
        <v>1054</v>
      </c>
      <c r="F17" s="1760">
        <f>+'APU TANQUE PATAGONIA'!$B$51</f>
        <v>15000</v>
      </c>
      <c r="G17" s="895">
        <f t="shared" si="0"/>
        <v>15810000</v>
      </c>
    </row>
    <row r="18" spans="1:7" ht="19.8">
      <c r="A18" s="641">
        <v>201</v>
      </c>
      <c r="B18" s="650" t="s">
        <v>5540</v>
      </c>
      <c r="C18" s="649" t="s">
        <v>6292</v>
      </c>
      <c r="D18" s="643" t="s">
        <v>3851</v>
      </c>
      <c r="E18" s="645">
        <f>+E17*0.1</f>
        <v>105.4</v>
      </c>
      <c r="F18" s="1759">
        <f>+'APU LINEAS IMPULSIÓN'!B81</f>
        <v>75938.251377333334</v>
      </c>
      <c r="G18" s="895">
        <f t="shared" si="0"/>
        <v>8003892</v>
      </c>
    </row>
    <row r="19" spans="1:7">
      <c r="A19" s="1040"/>
      <c r="B19" s="1041" t="s">
        <v>1449</v>
      </c>
      <c r="C19" s="1042" t="s">
        <v>1450</v>
      </c>
      <c r="D19" s="1043"/>
      <c r="E19" s="1044"/>
      <c r="F19" s="1045"/>
      <c r="G19" s="2673">
        <f>SUM(G20:G21)</f>
        <v>9489050</v>
      </c>
    </row>
    <row r="20" spans="1:7">
      <c r="A20" s="323"/>
      <c r="B20" s="650" t="s">
        <v>36</v>
      </c>
      <c r="C20" s="897" t="s">
        <v>7952</v>
      </c>
      <c r="D20" s="643" t="s">
        <v>1125</v>
      </c>
      <c r="E20" s="645">
        <v>500</v>
      </c>
      <c r="F20" s="1759">
        <f>+'APU TANQUE PATAGONIA'!$B$65</f>
        <v>18238</v>
      </c>
      <c r="G20" s="895">
        <f t="shared" si="0"/>
        <v>9119000</v>
      </c>
    </row>
    <row r="21" spans="1:7">
      <c r="A21" s="323"/>
      <c r="B21" s="650" t="s">
        <v>1451</v>
      </c>
      <c r="C21" s="897" t="s">
        <v>7953</v>
      </c>
      <c r="D21" s="643" t="s">
        <v>1125</v>
      </c>
      <c r="E21" s="645">
        <v>10</v>
      </c>
      <c r="F21" s="1759">
        <f>+'APU TANQUE PATAGONIA'!$B$77</f>
        <v>37005</v>
      </c>
      <c r="G21" s="895">
        <f t="shared" si="0"/>
        <v>370050</v>
      </c>
    </row>
    <row r="22" spans="1:7">
      <c r="A22" s="1000"/>
      <c r="B22" s="997">
        <v>4</v>
      </c>
      <c r="C22" s="1046" t="s">
        <v>1453</v>
      </c>
      <c r="D22" s="1007"/>
      <c r="E22" s="1008"/>
      <c r="F22" s="1763"/>
      <c r="G22" s="2673">
        <f>SUM(G23:G25)</f>
        <v>12126528</v>
      </c>
    </row>
    <row r="23" spans="1:7" ht="50.25" customHeight="1">
      <c r="A23" s="641">
        <v>204</v>
      </c>
      <c r="B23" s="650" t="s">
        <v>5197</v>
      </c>
      <c r="C23" s="651" t="s">
        <v>1102</v>
      </c>
      <c r="D23" s="643" t="s">
        <v>3851</v>
      </c>
      <c r="E23" s="662">
        <v>624</v>
      </c>
      <c r="F23" s="1760">
        <f>+'APU LINEAS IMPULSIÓN'!B105</f>
        <v>12212</v>
      </c>
      <c r="G23" s="895">
        <f t="shared" si="0"/>
        <v>7620288</v>
      </c>
    </row>
    <row r="24" spans="1:7" ht="36">
      <c r="A24" s="641">
        <v>204</v>
      </c>
      <c r="B24" s="645" t="s">
        <v>5543</v>
      </c>
      <c r="C24" s="649" t="s">
        <v>1454</v>
      </c>
      <c r="D24" s="643" t="s">
        <v>3851</v>
      </c>
      <c r="E24" s="645">
        <v>37.200000000000003</v>
      </c>
      <c r="F24" s="1759">
        <f>+'APU LINEAS IMPULSIÓN'!B97</f>
        <v>87012</v>
      </c>
      <c r="G24" s="895">
        <f t="shared" si="0"/>
        <v>3236846</v>
      </c>
    </row>
    <row r="25" spans="1:7" ht="19.8">
      <c r="A25" s="641">
        <v>801</v>
      </c>
      <c r="B25" s="662" t="s">
        <v>8039</v>
      </c>
      <c r="C25" s="651" t="s">
        <v>6640</v>
      </c>
      <c r="D25" s="643" t="s">
        <v>3851</v>
      </c>
      <c r="E25" s="650">
        <v>24.5</v>
      </c>
      <c r="F25" s="1760">
        <f>+'APU TANQUE PATAGONIA'!B88</f>
        <v>51812</v>
      </c>
      <c r="G25" s="895">
        <f t="shared" si="0"/>
        <v>1269394</v>
      </c>
    </row>
    <row r="26" spans="1:7">
      <c r="A26" s="1000"/>
      <c r="B26" s="997">
        <v>5</v>
      </c>
      <c r="C26" s="1032" t="s">
        <v>1456</v>
      </c>
      <c r="D26" s="1007"/>
      <c r="E26" s="1013"/>
      <c r="F26" s="1766"/>
      <c r="G26" s="2673">
        <f>SUM(G27:G27)</f>
        <v>70333900</v>
      </c>
    </row>
    <row r="27" spans="1:7">
      <c r="A27" s="641">
        <v>205</v>
      </c>
      <c r="B27" s="898" t="s">
        <v>5199</v>
      </c>
      <c r="C27" s="652" t="s">
        <v>1384</v>
      </c>
      <c r="D27" s="248" t="s">
        <v>8540</v>
      </c>
      <c r="E27" s="1737">
        <f>2751*14</f>
        <v>38514</v>
      </c>
      <c r="F27" s="1759">
        <f>+'APU LINEAS IMPULSIÓN'!B88</f>
        <v>1826.1904761904761</v>
      </c>
      <c r="G27" s="1760">
        <f t="shared" si="0"/>
        <v>70333900</v>
      </c>
    </row>
    <row r="28" spans="1:7">
      <c r="A28" s="1000"/>
      <c r="B28" s="997">
        <v>6</v>
      </c>
      <c r="C28" s="1047" t="s">
        <v>1393</v>
      </c>
      <c r="D28" s="1761"/>
      <c r="E28" s="1765"/>
      <c r="F28" s="1766"/>
      <c r="G28" s="2373">
        <f>SUM(G29:G35)</f>
        <v>300381057</v>
      </c>
    </row>
    <row r="29" spans="1:7" ht="19.8">
      <c r="A29" s="641"/>
      <c r="B29" s="650" t="s">
        <v>5201</v>
      </c>
      <c r="C29" s="651" t="s">
        <v>6641</v>
      </c>
      <c r="D29" s="1751" t="s">
        <v>5760</v>
      </c>
      <c r="E29" s="1748">
        <v>40</v>
      </c>
      <c r="F29" s="1760">
        <f>+'APU TANQUE PATAGONIA'!B99</f>
        <v>481933.30964979</v>
      </c>
      <c r="G29" s="1760">
        <f t="shared" si="0"/>
        <v>19277332</v>
      </c>
    </row>
    <row r="30" spans="1:7" ht="36">
      <c r="A30" s="641"/>
      <c r="B30" s="650" t="s">
        <v>8040</v>
      </c>
      <c r="C30" s="651" t="s">
        <v>6645</v>
      </c>
      <c r="D30" s="1751" t="s">
        <v>5760</v>
      </c>
      <c r="E30" s="1748">
        <v>45</v>
      </c>
      <c r="F30" s="1760">
        <f>+'APU TANQUE PATAGONIA'!B113</f>
        <v>710152.3017086701</v>
      </c>
      <c r="G30" s="1760">
        <f t="shared" si="0"/>
        <v>31956854</v>
      </c>
    </row>
    <row r="31" spans="1:7" ht="36">
      <c r="A31" s="641"/>
      <c r="B31" s="650" t="s">
        <v>8041</v>
      </c>
      <c r="C31" s="651" t="s">
        <v>6647</v>
      </c>
      <c r="D31" s="1751" t="s">
        <v>5760</v>
      </c>
      <c r="E31" s="1748">
        <v>144</v>
      </c>
      <c r="F31" s="1760">
        <f>+'APU TANQUE PATAGONIA'!B128</f>
        <v>724892.74177067797</v>
      </c>
      <c r="G31" s="1760">
        <f t="shared" si="0"/>
        <v>104384555</v>
      </c>
    </row>
    <row r="32" spans="1:7" ht="36">
      <c r="A32" s="653"/>
      <c r="B32" s="650" t="s">
        <v>8042</v>
      </c>
      <c r="C32" s="651" t="s">
        <v>6648</v>
      </c>
      <c r="D32" s="1751" t="s">
        <v>3852</v>
      </c>
      <c r="E32" s="1748">
        <v>67</v>
      </c>
      <c r="F32" s="1760">
        <f>+'APU TANQUE PATAGONIA'!B143</f>
        <v>759372.49177067808</v>
      </c>
      <c r="G32" s="1760">
        <f t="shared" si="0"/>
        <v>50877957</v>
      </c>
    </row>
    <row r="33" spans="1:7" ht="32.25" customHeight="1">
      <c r="A33" s="641"/>
      <c r="B33" s="650" t="s">
        <v>8043</v>
      </c>
      <c r="C33" s="651" t="s">
        <v>6650</v>
      </c>
      <c r="D33" s="1751" t="s">
        <v>5760</v>
      </c>
      <c r="E33" s="1748">
        <v>130</v>
      </c>
      <c r="F33" s="1760">
        <f>+'APU TANQUE PATAGONIA'!B158</f>
        <v>703325</v>
      </c>
      <c r="G33" s="1760">
        <f t="shared" si="0"/>
        <v>91432250</v>
      </c>
    </row>
    <row r="34" spans="1:7" ht="36">
      <c r="A34" s="641"/>
      <c r="B34" s="650" t="s">
        <v>8044</v>
      </c>
      <c r="C34" s="651" t="s">
        <v>6653</v>
      </c>
      <c r="D34" s="1751" t="s">
        <v>5760</v>
      </c>
      <c r="E34" s="1748">
        <v>2</v>
      </c>
      <c r="F34" s="1760">
        <f>+'APU TANQUE PATAGONIA'!$B$171</f>
        <v>727437.63504200336</v>
      </c>
      <c r="G34" s="1760">
        <f t="shared" si="0"/>
        <v>1454875</v>
      </c>
    </row>
    <row r="35" spans="1:7" ht="36">
      <c r="A35" s="641"/>
      <c r="B35" s="650" t="s">
        <v>8045</v>
      </c>
      <c r="C35" s="651" t="s">
        <v>6656</v>
      </c>
      <c r="D35" s="1751" t="s">
        <v>363</v>
      </c>
      <c r="E35" s="1748">
        <v>1</v>
      </c>
      <c r="F35" s="1760">
        <f>+'APU TANQUE PATAGONIA'!B183</f>
        <v>997234.17301162367</v>
      </c>
      <c r="G35" s="1760">
        <f t="shared" si="0"/>
        <v>997234</v>
      </c>
    </row>
    <row r="36" spans="1:7">
      <c r="A36" s="1000"/>
      <c r="B36" s="997">
        <v>7</v>
      </c>
      <c r="C36" s="1047" t="s">
        <v>1382</v>
      </c>
      <c r="D36" s="1761"/>
      <c r="E36" s="1765"/>
      <c r="F36" s="1766"/>
      <c r="G36" s="1758">
        <f>SUM(G37)</f>
        <v>111694591</v>
      </c>
    </row>
    <row r="37" spans="1:7">
      <c r="A37" s="641"/>
      <c r="B37" s="650" t="s">
        <v>5203</v>
      </c>
      <c r="C37" s="651" t="s">
        <v>6655</v>
      </c>
      <c r="D37" s="1748" t="s">
        <v>647</v>
      </c>
      <c r="E37" s="1748">
        <v>28359</v>
      </c>
      <c r="F37" s="1760">
        <f>+'APU LINEAS IMPULSIÓN'!B282</f>
        <v>3938.5941163025</v>
      </c>
      <c r="G37" s="1760">
        <f t="shared" si="0"/>
        <v>111694591</v>
      </c>
    </row>
    <row r="38" spans="1:7">
      <c r="A38" s="1000"/>
      <c r="B38" s="997">
        <v>8</v>
      </c>
      <c r="C38" s="2278" t="s">
        <v>1465</v>
      </c>
      <c r="D38" s="1768"/>
      <c r="E38" s="1768"/>
      <c r="F38" s="1768"/>
      <c r="G38" s="1758">
        <f>SUM(G39)</f>
        <v>18551413</v>
      </c>
    </row>
    <row r="39" spans="1:7" ht="36">
      <c r="A39" s="641"/>
      <c r="B39" s="650" t="s">
        <v>5205</v>
      </c>
      <c r="C39" s="2279" t="s">
        <v>8712</v>
      </c>
      <c r="D39" s="2280" t="s">
        <v>94</v>
      </c>
      <c r="E39" s="2280">
        <v>424</v>
      </c>
      <c r="F39" s="2281">
        <f>+'APU TANQUE PATAGONIA'!B192</f>
        <v>43753.333333333372</v>
      </c>
      <c r="G39" s="1760">
        <f t="shared" si="0"/>
        <v>18551413</v>
      </c>
    </row>
    <row r="40" spans="1:7">
      <c r="A40" s="1000"/>
      <c r="B40" s="997">
        <v>9</v>
      </c>
      <c r="C40" s="1047" t="s">
        <v>1467</v>
      </c>
      <c r="D40" s="1765"/>
      <c r="E40" s="1765"/>
      <c r="F40" s="1766"/>
      <c r="G40" s="1758">
        <f>SUM(G41)</f>
        <v>19945908</v>
      </c>
    </row>
    <row r="41" spans="1:7" ht="36">
      <c r="A41" s="641"/>
      <c r="B41" s="650" t="s">
        <v>5207</v>
      </c>
      <c r="C41" s="2201" t="s">
        <v>6657</v>
      </c>
      <c r="D41" s="1748" t="s">
        <v>94</v>
      </c>
      <c r="E41" s="1748">
        <v>195</v>
      </c>
      <c r="F41" s="1760">
        <f>+'APU TANQUE PATAGONIA'!B206</f>
        <v>102286.7096074</v>
      </c>
      <c r="G41" s="1760">
        <f t="shared" si="0"/>
        <v>19945908</v>
      </c>
    </row>
    <row r="42" spans="1:7">
      <c r="A42" s="1000"/>
      <c r="B42" s="1048">
        <v>10</v>
      </c>
      <c r="C42" s="1047" t="s">
        <v>1469</v>
      </c>
      <c r="D42" s="1761"/>
      <c r="E42" s="1762"/>
      <c r="F42" s="1763"/>
      <c r="G42" s="1758">
        <f>SUM(G43:G43)</f>
        <v>2438618</v>
      </c>
    </row>
    <row r="43" spans="1:7" ht="38.4">
      <c r="A43" s="899"/>
      <c r="B43" s="645">
        <v>10.1</v>
      </c>
      <c r="C43" s="2282" t="s">
        <v>6661</v>
      </c>
      <c r="D43" s="1769" t="s">
        <v>363</v>
      </c>
      <c r="E43" s="1748">
        <v>1</v>
      </c>
      <c r="F43" s="1760">
        <f>+'APU PTAP'!B1074</f>
        <v>2438617.5063487096</v>
      </c>
      <c r="G43" s="895">
        <f t="shared" si="0"/>
        <v>2438618</v>
      </c>
    </row>
    <row r="44" spans="1:7">
      <c r="A44" s="1015"/>
      <c r="B44" s="1016"/>
      <c r="C44" s="3735" t="s">
        <v>1389</v>
      </c>
      <c r="D44" s="3735"/>
      <c r="E44" s="3735"/>
      <c r="F44" s="3735"/>
      <c r="G44" s="1017"/>
    </row>
    <row r="45" spans="1:7">
      <c r="A45" s="1000"/>
      <c r="B45" s="997">
        <v>11</v>
      </c>
      <c r="C45" s="1047" t="s">
        <v>6664</v>
      </c>
      <c r="D45" s="1765"/>
      <c r="E45" s="1765"/>
      <c r="F45" s="1766"/>
      <c r="G45" s="2673">
        <f>SUM(G46)</f>
        <v>344610</v>
      </c>
    </row>
    <row r="46" spans="1:7">
      <c r="A46" s="641">
        <v>801</v>
      </c>
      <c r="B46" s="645" t="s">
        <v>8217</v>
      </c>
      <c r="C46" s="649" t="s">
        <v>6664</v>
      </c>
      <c r="D46" s="1751" t="s">
        <v>94</v>
      </c>
      <c r="E46" s="1737">
        <v>90</v>
      </c>
      <c r="F46" s="1759">
        <f>+'APU TANQUE PATAGONIA'!B216</f>
        <v>3829</v>
      </c>
      <c r="G46" s="895">
        <f>ROUND(E46*F46,0)</f>
        <v>344610</v>
      </c>
    </row>
    <row r="47" spans="1:7">
      <c r="A47" s="1000"/>
      <c r="B47" s="1049">
        <v>12</v>
      </c>
      <c r="C47" s="1047" t="s">
        <v>5075</v>
      </c>
      <c r="D47" s="1765"/>
      <c r="E47" s="1765"/>
      <c r="F47" s="1770"/>
      <c r="G47" s="2673">
        <f>+SUM(G48:G49)</f>
        <v>708558</v>
      </c>
    </row>
    <row r="48" spans="1:7">
      <c r="A48" s="1405"/>
      <c r="B48" s="1407" t="s">
        <v>5073</v>
      </c>
      <c r="C48" s="2201" t="s">
        <v>7208</v>
      </c>
      <c r="D48" s="1748" t="s">
        <v>363</v>
      </c>
      <c r="E48" s="1748">
        <v>12</v>
      </c>
      <c r="F48" s="2200">
        <f>+'APU TANQUE PATAGONIA'!B232</f>
        <v>44628</v>
      </c>
      <c r="G48" s="895">
        <f>ROUND(E48*F48,0)</f>
        <v>535536</v>
      </c>
    </row>
    <row r="49" spans="1:9">
      <c r="A49" s="1405"/>
      <c r="B49" s="1407" t="s">
        <v>5074</v>
      </c>
      <c r="C49" s="2201" t="s">
        <v>7209</v>
      </c>
      <c r="D49" s="1748" t="s">
        <v>363</v>
      </c>
      <c r="E49" s="1748">
        <v>3</v>
      </c>
      <c r="F49" s="2200">
        <f>+'APU TANQUE PATAGONIA'!B245</f>
        <v>57674</v>
      </c>
      <c r="G49" s="895">
        <f>ROUND(E49*F49,0)</f>
        <v>173022</v>
      </c>
    </row>
    <row r="50" spans="1:9">
      <c r="A50" s="1000"/>
      <c r="B50" s="1049">
        <v>13</v>
      </c>
      <c r="C50" s="1047" t="s">
        <v>1513</v>
      </c>
      <c r="D50" s="1765"/>
      <c r="E50" s="1765"/>
      <c r="F50" s="1770"/>
      <c r="G50" s="2673">
        <f>SUM(G51:G52)</f>
        <v>1041507</v>
      </c>
    </row>
    <row r="51" spans="1:9" ht="36">
      <c r="A51" s="653"/>
      <c r="B51" s="645" t="s">
        <v>8218</v>
      </c>
      <c r="C51" s="2201" t="s">
        <v>6634</v>
      </c>
      <c r="D51" s="1748" t="s">
        <v>363</v>
      </c>
      <c r="E51" s="1748">
        <v>1</v>
      </c>
      <c r="F51" s="2281">
        <f>+'APU TANQUE PATAGONIA'!B263</f>
        <v>145504.64763366</v>
      </c>
      <c r="G51" s="895">
        <f>+ROUND(F51*E51,0)</f>
        <v>145505</v>
      </c>
    </row>
    <row r="52" spans="1:9" ht="36">
      <c r="A52" s="900"/>
      <c r="B52" s="645" t="s">
        <v>8219</v>
      </c>
      <c r="C52" s="2201" t="s">
        <v>6628</v>
      </c>
      <c r="D52" s="1748" t="s">
        <v>363</v>
      </c>
      <c r="E52" s="1748">
        <v>1</v>
      </c>
      <c r="F52" s="2281">
        <f>+'APU TANQUE PATAGONIA'!B279</f>
        <v>896002.30384937988</v>
      </c>
      <c r="G52" s="895">
        <f t="shared" ref="G52" si="1">+ROUND(F52*E52,0)</f>
        <v>896002</v>
      </c>
    </row>
    <row r="53" spans="1:9" ht="41.25" customHeight="1">
      <c r="A53" s="3604" t="s">
        <v>4301</v>
      </c>
      <c r="B53" s="3605"/>
      <c r="C53" s="3605"/>
      <c r="D53" s="3605"/>
      <c r="E53" s="3605"/>
      <c r="F53" s="3606"/>
      <c r="G53" s="994">
        <f>+SUM(G51:G52,G46,G43:G43,G41,G39,G37,G29:G35,G27:G27,G23:G25,G20:G21,G16:G18,G10:G14,G48:G49)</f>
        <v>591791109</v>
      </c>
      <c r="H53" s="2374">
        <f>+G53</f>
        <v>591791109</v>
      </c>
      <c r="I53" s="2375" t="s">
        <v>8225</v>
      </c>
    </row>
    <row r="54" spans="1:9" ht="16.8">
      <c r="A54" s="3528" t="s">
        <v>139</v>
      </c>
      <c r="B54" s="3529"/>
      <c r="C54" s="3529"/>
      <c r="D54" s="3529"/>
      <c r="E54" s="3530"/>
      <c r="F54" s="2202">
        <f>+AIU</f>
        <v>0.29572249606750989</v>
      </c>
      <c r="G54" s="994">
        <f>+ROUND(G53*F54,0)</f>
        <v>175005944</v>
      </c>
      <c r="I54" s="522"/>
    </row>
    <row r="55" spans="1:9" ht="16.8">
      <c r="A55" s="3528" t="s">
        <v>8713</v>
      </c>
      <c r="B55" s="3529"/>
      <c r="C55" s="3529"/>
      <c r="D55" s="3529"/>
      <c r="E55" s="3530"/>
      <c r="F55" s="2386">
        <f>+'PRESUPUESTO-INTERV'!J50</f>
        <v>0.16163254000625432</v>
      </c>
      <c r="G55" s="994">
        <f>ROUNDUP(F55*(G53+G54),0)</f>
        <v>123939356</v>
      </c>
      <c r="I55" s="522"/>
    </row>
    <row r="56" spans="1:9" ht="16.8">
      <c r="A56" s="3528" t="s">
        <v>4300</v>
      </c>
      <c r="B56" s="3529"/>
      <c r="C56" s="3529"/>
      <c r="D56" s="3529"/>
      <c r="E56" s="3530"/>
      <c r="F56" s="984">
        <v>0.02</v>
      </c>
      <c r="G56" s="994">
        <f>ROUND(F56*(G53+G54),0)</f>
        <v>15335941</v>
      </c>
      <c r="I56" s="522"/>
    </row>
    <row r="57" spans="1:9" ht="37.5" customHeight="1">
      <c r="A57" s="3960" t="s">
        <v>4302</v>
      </c>
      <c r="B57" s="3961"/>
      <c r="C57" s="3961"/>
      <c r="D57" s="3961"/>
      <c r="E57" s="3961"/>
      <c r="F57" s="3962"/>
      <c r="G57" s="2155">
        <f>SUM(G53:G56)</f>
        <v>906072350</v>
      </c>
      <c r="I57" s="522"/>
    </row>
    <row r="58" spans="1:9" ht="19.2">
      <c r="A58" s="2159"/>
      <c r="B58" s="2160"/>
      <c r="C58" s="2161"/>
      <c r="D58" s="2162"/>
      <c r="E58" s="2163"/>
      <c r="F58" s="2164"/>
      <c r="G58" s="2165"/>
    </row>
    <row r="59" spans="1:9">
      <c r="A59" s="2156"/>
      <c r="B59" s="2157"/>
      <c r="C59" s="3959"/>
      <c r="D59" s="3959"/>
      <c r="E59" s="3959"/>
      <c r="F59" s="3959"/>
      <c r="G59" s="2158"/>
    </row>
    <row r="60" spans="1:9" ht="33" customHeight="1">
      <c r="A60" s="1022"/>
      <c r="B60" s="2153">
        <v>14</v>
      </c>
      <c r="C60" s="1051" t="s">
        <v>4190</v>
      </c>
      <c r="D60" s="1033"/>
      <c r="E60" s="1033"/>
      <c r="F60" s="2154"/>
      <c r="G60" s="1036">
        <f>ROUND(+SUM(G61),0)</f>
        <v>3435750</v>
      </c>
    </row>
    <row r="61" spans="1:9" ht="19.5" customHeight="1">
      <c r="A61" s="641"/>
      <c r="B61" s="645" t="s">
        <v>5215</v>
      </c>
      <c r="C61" s="649" t="s">
        <v>6826</v>
      </c>
      <c r="D61" s="1751" t="s">
        <v>94</v>
      </c>
      <c r="E61" s="1737">
        <v>90</v>
      </c>
      <c r="F61" s="1759">
        <f>+'APU TANQUE PATAGONIA'!B223</f>
        <v>38175</v>
      </c>
      <c r="G61" s="1760">
        <f>ROUND(E61*F61,0)</f>
        <v>3435750</v>
      </c>
    </row>
    <row r="62" spans="1:9">
      <c r="A62" s="1022"/>
      <c r="B62" s="2153">
        <v>15</v>
      </c>
      <c r="C62" s="1051" t="s">
        <v>5080</v>
      </c>
      <c r="D62" s="1782"/>
      <c r="E62" s="1782"/>
      <c r="F62" s="2283"/>
      <c r="G62" s="1784">
        <f>ROUND(+SUM(G63:G64),0)</f>
        <v>4784400</v>
      </c>
    </row>
    <row r="63" spans="1:9" ht="19.5" customHeight="1">
      <c r="A63" s="1406"/>
      <c r="B63" s="645" t="s">
        <v>6869</v>
      </c>
      <c r="C63" s="649" t="s">
        <v>7207</v>
      </c>
      <c r="D63" s="1751" t="s">
        <v>133</v>
      </c>
      <c r="E63" s="1737">
        <v>12</v>
      </c>
      <c r="F63" s="1759">
        <f>+'APU TANQUE PATAGONIA'!B239</f>
        <v>302300</v>
      </c>
      <c r="G63" s="1760">
        <f>ROUND(E63*F63,0)</f>
        <v>3627600</v>
      </c>
    </row>
    <row r="64" spans="1:9" ht="19.5" customHeight="1">
      <c r="A64" s="1406"/>
      <c r="B64" s="645" t="s">
        <v>6870</v>
      </c>
      <c r="C64" s="649" t="s">
        <v>7206</v>
      </c>
      <c r="D64" s="1751" t="s">
        <v>133</v>
      </c>
      <c r="E64" s="1737">
        <v>3</v>
      </c>
      <c r="F64" s="2284">
        <f>+'APU TANQUE PATAGONIA'!B253</f>
        <v>385600</v>
      </c>
      <c r="G64" s="1760">
        <f>ROUND(E64*F64,0)</f>
        <v>1156800</v>
      </c>
    </row>
    <row r="65" spans="1:17">
      <c r="A65" s="1022"/>
      <c r="B65" s="1050">
        <v>16</v>
      </c>
      <c r="C65" s="1051" t="s">
        <v>1513</v>
      </c>
      <c r="D65" s="1782"/>
      <c r="E65" s="1782"/>
      <c r="F65" s="1783"/>
      <c r="G65" s="1784">
        <f>ROUND(+SUM(G66:G67),0)</f>
        <v>6927800</v>
      </c>
    </row>
    <row r="66" spans="1:17" ht="47.25" customHeight="1">
      <c r="A66" s="2139"/>
      <c r="B66" s="645" t="s">
        <v>5656</v>
      </c>
      <c r="C66" s="2285" t="s">
        <v>7881</v>
      </c>
      <c r="D66" s="2280" t="s">
        <v>363</v>
      </c>
      <c r="E66" s="2280">
        <v>1</v>
      </c>
      <c r="F66" s="2286">
        <f>+'APU TANQUE PATAGONIA'!B271</f>
        <v>960140</v>
      </c>
      <c r="G66" s="1760">
        <f>+ROUND(F66*E66,0)</f>
        <v>960140</v>
      </c>
    </row>
    <row r="67" spans="1:17" ht="36">
      <c r="A67" s="900"/>
      <c r="B67" s="645" t="s">
        <v>6871</v>
      </c>
      <c r="C67" s="2285" t="s">
        <v>7882</v>
      </c>
      <c r="D67" s="2280" t="s">
        <v>363</v>
      </c>
      <c r="E67" s="2280">
        <v>1</v>
      </c>
      <c r="F67" s="2281">
        <f>+'APU TANQUE PATAGONIA'!B287</f>
        <v>5967660</v>
      </c>
      <c r="G67" s="1760">
        <f>+ROUND(F67*E67,0)</f>
        <v>5967660</v>
      </c>
    </row>
    <row r="68" spans="1:17" ht="19.2">
      <c r="A68" s="654"/>
      <c r="B68" s="655"/>
      <c r="C68" s="656"/>
      <c r="D68" s="657"/>
      <c r="E68" s="658"/>
      <c r="F68" s="659"/>
      <c r="G68" s="660"/>
    </row>
    <row r="69" spans="1:17" ht="16.8">
      <c r="A69" s="3525" t="s">
        <v>4303</v>
      </c>
      <c r="B69" s="3526"/>
      <c r="C69" s="3526"/>
      <c r="D69" s="3526"/>
      <c r="E69" s="3526"/>
      <c r="F69" s="3527"/>
      <c r="G69" s="995">
        <f>SUM(G65,G60,G62)</f>
        <v>15147950</v>
      </c>
      <c r="I69" s="522">
        <f>+G69+G128</f>
        <v>153474592</v>
      </c>
    </row>
    <row r="70" spans="1:17" ht="16.8">
      <c r="A70" s="3525" t="s">
        <v>803</v>
      </c>
      <c r="B70" s="3526"/>
      <c r="C70" s="3526"/>
      <c r="D70" s="3526"/>
      <c r="E70" s="3527"/>
      <c r="F70" s="2217">
        <f>+AIU!H47</f>
        <v>0.18358899999999997</v>
      </c>
      <c r="G70" s="995">
        <f>+ROUND(G69*F70,0)</f>
        <v>2780997</v>
      </c>
      <c r="I70" s="522">
        <f t="shared" ref="I70:I73" si="2">+G70+G129</f>
        <v>28176247</v>
      </c>
    </row>
    <row r="71" spans="1:17" ht="16.8">
      <c r="A71" s="3525" t="s">
        <v>8718</v>
      </c>
      <c r="B71" s="3526"/>
      <c r="C71" s="3526"/>
      <c r="D71" s="3526"/>
      <c r="E71" s="3527"/>
      <c r="F71" s="1573">
        <v>0.01</v>
      </c>
      <c r="G71" s="995">
        <f>ROUND(F71*(G70+G69),0)</f>
        <v>179289</v>
      </c>
      <c r="I71" s="522">
        <f>+G71+G130</f>
        <v>1816508</v>
      </c>
    </row>
    <row r="72" spans="1:17" ht="16.8">
      <c r="A72" s="3525" t="s">
        <v>8544</v>
      </c>
      <c r="B72" s="3526"/>
      <c r="C72" s="3526"/>
      <c r="D72" s="3526"/>
      <c r="E72" s="3527"/>
      <c r="F72" s="1573">
        <v>0.02</v>
      </c>
      <c r="G72" s="995">
        <f>ROUND(F72*(G69+G70),0)</f>
        <v>358579</v>
      </c>
      <c r="I72" s="522">
        <f t="shared" si="2"/>
        <v>3633017</v>
      </c>
    </row>
    <row r="73" spans="1:17" ht="16.8">
      <c r="A73" s="3525" t="s">
        <v>4304</v>
      </c>
      <c r="B73" s="3526"/>
      <c r="C73" s="3526"/>
      <c r="D73" s="3526"/>
      <c r="E73" s="3526"/>
      <c r="F73" s="3527"/>
      <c r="G73" s="995">
        <f>SUM(G69:G72)</f>
        <v>18466815</v>
      </c>
      <c r="I73" s="522">
        <f t="shared" si="2"/>
        <v>187100364</v>
      </c>
    </row>
    <row r="74" spans="1:17" s="10" customFormat="1" ht="19.2">
      <c r="A74" s="1566"/>
      <c r="B74" s="1567"/>
      <c r="C74" s="1567"/>
      <c r="D74" s="1567"/>
      <c r="E74" s="1567"/>
      <c r="F74" s="1568"/>
      <c r="G74" s="1569"/>
    </row>
    <row r="75" spans="1:17" ht="19.2">
      <c r="A75" s="654"/>
      <c r="B75" s="3600" t="s">
        <v>5627</v>
      </c>
      <c r="C75" s="3600"/>
      <c r="D75" s="3600"/>
      <c r="E75" s="3600"/>
      <c r="F75" s="3600"/>
      <c r="G75" s="3600"/>
    </row>
    <row r="76" spans="1:17" ht="19.5" customHeight="1">
      <c r="A76" s="1565"/>
      <c r="B76" s="251"/>
      <c r="C76" s="252"/>
      <c r="D76" s="13"/>
      <c r="E76" s="170"/>
      <c r="F76" s="170"/>
      <c r="G76" s="170"/>
    </row>
    <row r="77" spans="1:17" ht="33.6">
      <c r="A77" s="1565"/>
      <c r="B77" s="244" t="s">
        <v>22</v>
      </c>
      <c r="C77" s="245" t="s">
        <v>23</v>
      </c>
      <c r="D77" s="245" t="s">
        <v>150</v>
      </c>
      <c r="E77" s="246" t="s">
        <v>539</v>
      </c>
      <c r="F77" s="245" t="s">
        <v>151</v>
      </c>
      <c r="G77" s="246" t="s">
        <v>540</v>
      </c>
    </row>
    <row r="78" spans="1:17" s="247" customFormat="1" ht="15" customHeight="1">
      <c r="B78" s="972">
        <v>17</v>
      </c>
      <c r="C78" s="981" t="s">
        <v>1127</v>
      </c>
      <c r="D78" s="982"/>
      <c r="E78" s="982"/>
      <c r="F78" s="982"/>
      <c r="G78" s="2244">
        <f>SUM(G79:G99)</f>
        <v>20845315</v>
      </c>
      <c r="H78" s="2372">
        <f>+G78</f>
        <v>20845315</v>
      </c>
      <c r="I78" s="2376" t="s">
        <v>8225</v>
      </c>
      <c r="J78" s="255"/>
      <c r="K78" s="256"/>
      <c r="L78" s="256"/>
      <c r="M78" s="255"/>
      <c r="N78" s="255"/>
      <c r="O78" s="255"/>
      <c r="P78" s="255"/>
      <c r="Q78" s="255"/>
    </row>
    <row r="79" spans="1:17">
      <c r="A79" s="1562"/>
      <c r="B79" s="1561" t="s">
        <v>6872</v>
      </c>
      <c r="C79" s="258" t="s">
        <v>6827</v>
      </c>
      <c r="D79" s="471" t="s">
        <v>427</v>
      </c>
      <c r="E79" s="471">
        <v>7</v>
      </c>
      <c r="F79" s="2264">
        <f>+'APU CAPTACION'!B152</f>
        <v>276370.26245755999</v>
      </c>
      <c r="G79" s="272">
        <f t="shared" ref="G79:G99" si="3">ROUND((+F79*E79),0)</f>
        <v>1934592</v>
      </c>
      <c r="H79" s="492"/>
    </row>
    <row r="80" spans="1:17">
      <c r="A80" s="1562"/>
      <c r="B80" s="1561" t="s">
        <v>6873</v>
      </c>
      <c r="C80" s="258" t="s">
        <v>6828</v>
      </c>
      <c r="D80" s="471" t="s">
        <v>427</v>
      </c>
      <c r="E80" s="471">
        <v>4</v>
      </c>
      <c r="F80" s="2264">
        <f>+'APU TANQUE PATAGONIA'!$B$299</f>
        <v>352274.41006043996</v>
      </c>
      <c r="G80" s="272">
        <f t="shared" si="3"/>
        <v>1409098</v>
      </c>
      <c r="H80" s="492"/>
    </row>
    <row r="81" spans="1:8" ht="33.6">
      <c r="A81" s="1563"/>
      <c r="B81" s="1561" t="s">
        <v>6874</v>
      </c>
      <c r="C81" s="258" t="s">
        <v>6829</v>
      </c>
      <c r="D81" s="471" t="s">
        <v>427</v>
      </c>
      <c r="E81" s="471">
        <v>8</v>
      </c>
      <c r="F81" s="2264">
        <f>+'APU CAPTACION'!B101</f>
        <v>512369.79209715204</v>
      </c>
      <c r="G81" s="272">
        <f t="shared" si="3"/>
        <v>4098958</v>
      </c>
      <c r="H81" s="492"/>
    </row>
    <row r="82" spans="1:8" ht="19.2">
      <c r="A82" s="1563"/>
      <c r="B82" s="1561" t="s">
        <v>6875</v>
      </c>
      <c r="C82" s="258" t="s">
        <v>6830</v>
      </c>
      <c r="D82" s="471" t="s">
        <v>427</v>
      </c>
      <c r="E82" s="471">
        <v>1</v>
      </c>
      <c r="F82" s="2264">
        <f>+'APU CAPTACION'!B599</f>
        <v>70983.029553407992</v>
      </c>
      <c r="G82" s="272">
        <f t="shared" si="3"/>
        <v>70983</v>
      </c>
      <c r="H82" s="492"/>
    </row>
    <row r="83" spans="1:8" ht="19.2">
      <c r="A83" s="1563"/>
      <c r="B83" s="1561" t="s">
        <v>6876</v>
      </c>
      <c r="C83" s="258" t="s">
        <v>6831</v>
      </c>
      <c r="D83" s="471" t="s">
        <v>427</v>
      </c>
      <c r="E83" s="471">
        <v>3</v>
      </c>
      <c r="F83" s="2264">
        <f>+'APU TANQUE PATAGONIA'!B314</f>
        <v>333894.87562250404</v>
      </c>
      <c r="G83" s="272">
        <f t="shared" si="3"/>
        <v>1001685</v>
      </c>
      <c r="H83" s="492"/>
    </row>
    <row r="84" spans="1:8" ht="19.2">
      <c r="A84" s="1563"/>
      <c r="B84" s="1561" t="s">
        <v>6877</v>
      </c>
      <c r="C84" s="258" t="s">
        <v>6832</v>
      </c>
      <c r="D84" s="471" t="s">
        <v>427</v>
      </c>
      <c r="E84" s="471">
        <v>1</v>
      </c>
      <c r="F84" s="2264">
        <f>+'APU TANQUE PATAGONIA'!B330</f>
        <v>367590.68875872</v>
      </c>
      <c r="G84" s="272">
        <f t="shared" si="3"/>
        <v>367591</v>
      </c>
      <c r="H84" s="492"/>
    </row>
    <row r="85" spans="1:8" ht="19.2">
      <c r="A85" s="1563"/>
      <c r="B85" s="1561" t="s">
        <v>6878</v>
      </c>
      <c r="C85" s="258" t="s">
        <v>6833</v>
      </c>
      <c r="D85" s="471" t="s">
        <v>427</v>
      </c>
      <c r="E85" s="471">
        <v>2</v>
      </c>
      <c r="F85" s="2264">
        <f>+'APU TANQUE PATAGONIA'!B346</f>
        <v>313983.71331473999</v>
      </c>
      <c r="G85" s="272">
        <f t="shared" si="3"/>
        <v>627967</v>
      </c>
      <c r="H85" s="492"/>
    </row>
    <row r="86" spans="1:8" ht="19.2">
      <c r="A86" s="1563"/>
      <c r="B86" s="1561" t="s">
        <v>6879</v>
      </c>
      <c r="C86" s="258" t="s">
        <v>6834</v>
      </c>
      <c r="D86" s="471" t="s">
        <v>427</v>
      </c>
      <c r="E86" s="471">
        <v>2</v>
      </c>
      <c r="F86" s="2287">
        <f>+'APU TANQUE PATAGONIA'!B364</f>
        <v>1044998.0987986401</v>
      </c>
      <c r="G86" s="272">
        <f t="shared" si="3"/>
        <v>2089996</v>
      </c>
      <c r="H86" s="492"/>
    </row>
    <row r="87" spans="1:8" ht="19.2">
      <c r="A87" s="1563"/>
      <c r="B87" s="1561" t="s">
        <v>6880</v>
      </c>
      <c r="C87" s="258" t="s">
        <v>6835</v>
      </c>
      <c r="D87" s="471" t="s">
        <v>427</v>
      </c>
      <c r="E87" s="471">
        <v>2</v>
      </c>
      <c r="F87" s="2264">
        <f>+'APU TANQUE PATAGONIA'!B382</f>
        <v>983385.06924523204</v>
      </c>
      <c r="G87" s="272">
        <f t="shared" si="3"/>
        <v>1966770</v>
      </c>
      <c r="H87" s="492"/>
    </row>
    <row r="88" spans="1:8" ht="19.2">
      <c r="A88" s="1563"/>
      <c r="B88" s="1561" t="s">
        <v>6881</v>
      </c>
      <c r="C88" s="258" t="s">
        <v>6836</v>
      </c>
      <c r="D88" s="471" t="s">
        <v>427</v>
      </c>
      <c r="E88" s="471">
        <v>1</v>
      </c>
      <c r="F88" s="2264">
        <f>+'APU TANQUE PATAGONIA'!B400</f>
        <v>727086.94617785211</v>
      </c>
      <c r="G88" s="272">
        <f t="shared" si="3"/>
        <v>727087</v>
      </c>
      <c r="H88" s="492"/>
    </row>
    <row r="89" spans="1:8" ht="19.2">
      <c r="A89" s="1563"/>
      <c r="B89" s="1561" t="s">
        <v>6882</v>
      </c>
      <c r="C89" s="258" t="s">
        <v>6837</v>
      </c>
      <c r="D89" s="471" t="s">
        <v>427</v>
      </c>
      <c r="E89" s="471">
        <v>1</v>
      </c>
      <c r="F89" s="2264">
        <f>+'APU TANQUE PATAGONIA'!B418</f>
        <v>3352549.8701563203</v>
      </c>
      <c r="G89" s="272">
        <f t="shared" si="3"/>
        <v>3352550</v>
      </c>
      <c r="H89" s="492"/>
    </row>
    <row r="90" spans="1:8" ht="19.2">
      <c r="A90" s="1563"/>
      <c r="B90" s="1561" t="s">
        <v>6883</v>
      </c>
      <c r="C90" s="258" t="s">
        <v>6838</v>
      </c>
      <c r="D90" s="471" t="s">
        <v>427</v>
      </c>
      <c r="E90" s="471">
        <v>1</v>
      </c>
      <c r="F90" s="2264">
        <f>+'APU TANQUE PATAGONIA'!B436</f>
        <v>1044998.0987986401</v>
      </c>
      <c r="G90" s="272">
        <f t="shared" si="3"/>
        <v>1044998</v>
      </c>
      <c r="H90" s="492"/>
    </row>
    <row r="91" spans="1:8" ht="19.2">
      <c r="A91" s="1563"/>
      <c r="B91" s="1561" t="s">
        <v>6884</v>
      </c>
      <c r="C91" s="258" t="s">
        <v>6839</v>
      </c>
      <c r="D91" s="471" t="s">
        <v>427</v>
      </c>
      <c r="E91" s="471">
        <v>1</v>
      </c>
      <c r="F91" s="2264">
        <f>+'APU TANQUE PATAGONIA'!B452</f>
        <v>467146.50029753998</v>
      </c>
      <c r="G91" s="272">
        <f t="shared" si="3"/>
        <v>467147</v>
      </c>
      <c r="H91" s="492"/>
    </row>
    <row r="92" spans="1:8" ht="19.2">
      <c r="A92" s="1563"/>
      <c r="B92" s="1561" t="s">
        <v>6885</v>
      </c>
      <c r="C92" s="258" t="s">
        <v>6840</v>
      </c>
      <c r="D92" s="471" t="s">
        <v>427</v>
      </c>
      <c r="E92" s="471">
        <v>1</v>
      </c>
      <c r="F92" s="2264">
        <f>+'APU TANQUE PATAGONIA'!B468</f>
        <v>240465.57556299603</v>
      </c>
      <c r="G92" s="272">
        <f t="shared" si="3"/>
        <v>240466</v>
      </c>
      <c r="H92" s="492"/>
    </row>
    <row r="93" spans="1:8" ht="19.2">
      <c r="A93" s="1563"/>
      <c r="B93" s="1561" t="s">
        <v>6886</v>
      </c>
      <c r="C93" s="258" t="s">
        <v>6841</v>
      </c>
      <c r="D93" s="471" t="s">
        <v>427</v>
      </c>
      <c r="E93" s="471">
        <v>2</v>
      </c>
      <c r="F93" s="2264">
        <f>+'APU TANQUE PATAGONIA'!B484</f>
        <v>190534.50700660318</v>
      </c>
      <c r="G93" s="272">
        <f t="shared" si="3"/>
        <v>381069</v>
      </c>
      <c r="H93" s="492"/>
    </row>
    <row r="94" spans="1:8" ht="19.2">
      <c r="A94" s="1563"/>
      <c r="B94" s="1561" t="s">
        <v>6887</v>
      </c>
      <c r="C94" s="258" t="s">
        <v>6842</v>
      </c>
      <c r="D94" s="471" t="s">
        <v>427</v>
      </c>
      <c r="E94" s="471">
        <v>2</v>
      </c>
      <c r="F94" s="2264">
        <f>+'APU TANQUE PATAGONIA'!B500</f>
        <v>71986.509881916005</v>
      </c>
      <c r="G94" s="272">
        <f t="shared" si="3"/>
        <v>143973</v>
      </c>
      <c r="H94" s="492"/>
    </row>
    <row r="95" spans="1:8" ht="19.2">
      <c r="A95" s="1563"/>
      <c r="B95" s="1561" t="s">
        <v>6888</v>
      </c>
      <c r="C95" s="258" t="s">
        <v>6843</v>
      </c>
      <c r="D95" s="471" t="s">
        <v>427</v>
      </c>
      <c r="E95" s="471">
        <v>1</v>
      </c>
      <c r="F95" s="2264">
        <f>+'APU CAPTACION'!$B$185</f>
        <v>154496.50828452001</v>
      </c>
      <c r="G95" s="272">
        <f t="shared" si="3"/>
        <v>154497</v>
      </c>
      <c r="H95" s="492"/>
    </row>
    <row r="96" spans="1:8" ht="19.2">
      <c r="A96" s="1563"/>
      <c r="B96" s="1561" t="s">
        <v>6889</v>
      </c>
      <c r="C96" s="258" t="s">
        <v>6844</v>
      </c>
      <c r="D96" s="471" t="s">
        <v>427</v>
      </c>
      <c r="E96" s="471">
        <v>1</v>
      </c>
      <c r="F96" s="2264">
        <f>+'APU TANQUE PATAGONIA'!B516</f>
        <v>195695.57716039199</v>
      </c>
      <c r="G96" s="272">
        <f t="shared" si="3"/>
        <v>195696</v>
      </c>
      <c r="H96" s="492"/>
    </row>
    <row r="97" spans="1:9" ht="19.2">
      <c r="A97" s="1563"/>
      <c r="B97" s="1561" t="s">
        <v>6890</v>
      </c>
      <c r="C97" s="258" t="s">
        <v>6845</v>
      </c>
      <c r="D97" s="471" t="s">
        <v>427</v>
      </c>
      <c r="E97" s="471">
        <v>1</v>
      </c>
      <c r="F97" s="2264">
        <f>+'APU TANQUE PATAGONIA'!B533</f>
        <v>229585.73621180397</v>
      </c>
      <c r="G97" s="272">
        <f t="shared" si="3"/>
        <v>229586</v>
      </c>
      <c r="H97" s="492"/>
    </row>
    <row r="98" spans="1:9" ht="19.2">
      <c r="A98" s="1563"/>
      <c r="B98" s="1561" t="s">
        <v>6891</v>
      </c>
      <c r="C98" s="258" t="s">
        <v>6846</v>
      </c>
      <c r="D98" s="471" t="s">
        <v>427</v>
      </c>
      <c r="E98" s="471">
        <v>1</v>
      </c>
      <c r="F98" s="2264">
        <f>+'APU TANQUE PATAGONIA'!B549</f>
        <v>241997.20343282403</v>
      </c>
      <c r="G98" s="272">
        <f t="shared" si="3"/>
        <v>241997</v>
      </c>
      <c r="H98" s="492"/>
    </row>
    <row r="99" spans="1:9" ht="33.6">
      <c r="A99" s="1563"/>
      <c r="B99" s="1561" t="s">
        <v>6892</v>
      </c>
      <c r="C99" s="258" t="s">
        <v>6847</v>
      </c>
      <c r="D99" s="471" t="s">
        <v>427</v>
      </c>
      <c r="E99" s="471">
        <v>1</v>
      </c>
      <c r="F99" s="2264">
        <f>+'APU TANQUE PATAGONIA'!B569</f>
        <v>98609.139227045103</v>
      </c>
      <c r="G99" s="272">
        <f t="shared" si="3"/>
        <v>98609</v>
      </c>
      <c r="H99" s="492"/>
    </row>
    <row r="100" spans="1:9" ht="19.2">
      <c r="A100" s="1563"/>
      <c r="B100" s="3535" t="s">
        <v>5629</v>
      </c>
      <c r="C100" s="3535"/>
      <c r="D100" s="3535"/>
      <c r="E100" s="3535"/>
      <c r="F100" s="3919"/>
      <c r="G100" s="1505">
        <f>SUM(G79:G99)</f>
        <v>20845315</v>
      </c>
    </row>
    <row r="101" spans="1:9" ht="19.2">
      <c r="A101" s="1563"/>
      <c r="B101" s="3537" t="s">
        <v>3619</v>
      </c>
      <c r="C101" s="3537"/>
      <c r="D101" s="3537"/>
      <c r="E101" s="3538"/>
      <c r="F101" s="2218">
        <f>+AIU</f>
        <v>0.29572249606750989</v>
      </c>
      <c r="G101" s="1505">
        <f>ROUND(G100*F101,0)</f>
        <v>6164429</v>
      </c>
    </row>
    <row r="102" spans="1:9" ht="19.2">
      <c r="A102" s="1563"/>
      <c r="B102" s="3537" t="s">
        <v>8713</v>
      </c>
      <c r="C102" s="3537"/>
      <c r="D102" s="3537"/>
      <c r="E102" s="3538"/>
      <c r="F102" s="2388">
        <f>+'PRESUPUESTO-INTERV'!J50</f>
        <v>0.16163254000625432</v>
      </c>
      <c r="G102" s="1505">
        <f>ROUND(F102*(G100+G101),0)</f>
        <v>4365654</v>
      </c>
    </row>
    <row r="103" spans="1:9" ht="33" customHeight="1">
      <c r="A103" s="1563"/>
      <c r="B103" s="1522"/>
      <c r="C103" s="1522" t="s">
        <v>8544</v>
      </c>
      <c r="D103" s="1522"/>
      <c r="E103" s="1488"/>
      <c r="F103" s="984">
        <v>0.02</v>
      </c>
      <c r="G103" s="1505">
        <f>ROUND(F103*(G100+G101),0)</f>
        <v>540195</v>
      </c>
    </row>
    <row r="104" spans="1:9" ht="19.2">
      <c r="A104" s="1563"/>
      <c r="B104" s="3532" t="s">
        <v>5628</v>
      </c>
      <c r="C104" s="3532"/>
      <c r="D104" s="3532"/>
      <c r="E104" s="3532"/>
      <c r="F104" s="3920"/>
      <c r="G104" s="2395">
        <f>ROUND(+SUM(G100:G103),0)</f>
        <v>31915593</v>
      </c>
    </row>
    <row r="105" spans="1:9" s="10" customFormat="1" ht="12" customHeight="1">
      <c r="A105" s="1563"/>
      <c r="B105" s="1497"/>
      <c r="C105" s="1497"/>
      <c r="D105" s="1497"/>
      <c r="E105" s="1497"/>
      <c r="F105" s="1497"/>
      <c r="G105" s="1564"/>
    </row>
    <row r="106" spans="1:9" ht="33.6">
      <c r="A106" s="1563"/>
      <c r="B106" s="1524">
        <v>18</v>
      </c>
      <c r="C106" s="1520" t="s">
        <v>1128</v>
      </c>
      <c r="D106" s="1521"/>
      <c r="E106" s="1521"/>
      <c r="F106" s="974"/>
      <c r="G106" s="2247">
        <f>+SUM(G107:G127)</f>
        <v>138326642</v>
      </c>
      <c r="H106" s="2374">
        <f>+G106</f>
        <v>138326642</v>
      </c>
      <c r="I106" s="2383" t="s">
        <v>8225</v>
      </c>
    </row>
    <row r="107" spans="1:9" ht="19.2">
      <c r="A107" s="1401"/>
      <c r="B107" s="1561" t="s">
        <v>6893</v>
      </c>
      <c r="C107" s="2228" t="s">
        <v>6848</v>
      </c>
      <c r="D107" s="2226" t="s">
        <v>427</v>
      </c>
      <c r="E107" s="2226">
        <v>7</v>
      </c>
      <c r="F107" s="2264">
        <f>+'APU CAPTACION'!B160</f>
        <v>1836800</v>
      </c>
      <c r="G107" s="272">
        <f t="shared" ref="G107:G127" si="4">ROUND((+F107*E107),0)</f>
        <v>12857600</v>
      </c>
    </row>
    <row r="108" spans="1:9" ht="19.2">
      <c r="A108" s="1401"/>
      <c r="B108" s="1561" t="s">
        <v>6894</v>
      </c>
      <c r="C108" s="2228" t="s">
        <v>6849</v>
      </c>
      <c r="D108" s="2226" t="s">
        <v>427</v>
      </c>
      <c r="E108" s="2226">
        <v>4</v>
      </c>
      <c r="F108" s="2264">
        <f>+'APU TANQUE PATAGONIA'!$B$306</f>
        <v>2344500</v>
      </c>
      <c r="G108" s="272">
        <f t="shared" si="4"/>
        <v>9378000</v>
      </c>
    </row>
    <row r="109" spans="1:9" ht="33.6">
      <c r="A109" s="1401"/>
      <c r="B109" s="1561" t="s">
        <v>6895</v>
      </c>
      <c r="C109" s="2228" t="s">
        <v>6850</v>
      </c>
      <c r="D109" s="2226" t="s">
        <v>427</v>
      </c>
      <c r="E109" s="2226">
        <v>8</v>
      </c>
      <c r="F109" s="2264">
        <f>+'APU CAPTACION'!B109</f>
        <v>3404150</v>
      </c>
      <c r="G109" s="272">
        <f t="shared" si="4"/>
        <v>27233200</v>
      </c>
    </row>
    <row r="110" spans="1:9" ht="19.2">
      <c r="A110" s="1401"/>
      <c r="B110" s="1561" t="s">
        <v>6896</v>
      </c>
      <c r="C110" s="2228" t="s">
        <v>6851</v>
      </c>
      <c r="D110" s="2226" t="s">
        <v>427</v>
      </c>
      <c r="E110" s="2226">
        <v>1</v>
      </c>
      <c r="F110" s="2264">
        <f>+'APU CAPTACION'!B606</f>
        <v>473125</v>
      </c>
      <c r="G110" s="272">
        <f t="shared" si="4"/>
        <v>473125</v>
      </c>
    </row>
    <row r="111" spans="1:9" ht="19.2">
      <c r="A111" s="1401"/>
      <c r="B111" s="1561" t="s">
        <v>6897</v>
      </c>
      <c r="C111" s="2228" t="s">
        <v>6852</v>
      </c>
      <c r="D111" s="2226" t="s">
        <v>427</v>
      </c>
      <c r="E111" s="2226">
        <v>3</v>
      </c>
      <c r="F111" s="2264">
        <f>+'APU TANQUE PATAGONIA'!B322</f>
        <v>2214050</v>
      </c>
      <c r="G111" s="272">
        <f t="shared" si="4"/>
        <v>6642150</v>
      </c>
    </row>
    <row r="112" spans="1:9" ht="19.2">
      <c r="A112" s="1563"/>
      <c r="B112" s="1561" t="s">
        <v>6898</v>
      </c>
      <c r="C112" s="2228" t="s">
        <v>6853</v>
      </c>
      <c r="D112" s="2226" t="s">
        <v>427</v>
      </c>
      <c r="E112" s="2226">
        <v>1</v>
      </c>
      <c r="F112" s="2264">
        <f>+'APU TANQUE PATAGONIA'!B338</f>
        <v>2450870</v>
      </c>
      <c r="G112" s="272">
        <f t="shared" si="4"/>
        <v>2450870</v>
      </c>
    </row>
    <row r="113" spans="1:7" ht="19.2">
      <c r="A113" s="1401"/>
      <c r="B113" s="1561" t="s">
        <v>6899</v>
      </c>
      <c r="C113" s="2228" t="s">
        <v>6854</v>
      </c>
      <c r="D113" s="2226" t="s">
        <v>427</v>
      </c>
      <c r="E113" s="2226">
        <v>2</v>
      </c>
      <c r="F113" s="2264">
        <f>+'APU TANQUE PATAGONIA'!B354</f>
        <v>2084578</v>
      </c>
      <c r="G113" s="272">
        <f t="shared" si="4"/>
        <v>4169156</v>
      </c>
    </row>
    <row r="114" spans="1:7" ht="19.2">
      <c r="A114" s="1401"/>
      <c r="B114" s="1561" t="s">
        <v>6900</v>
      </c>
      <c r="C114" s="2228" t="s">
        <v>6855</v>
      </c>
      <c r="D114" s="2226" t="s">
        <v>427</v>
      </c>
      <c r="E114" s="2226">
        <v>2</v>
      </c>
      <c r="F114" s="2264">
        <f>+'APU TANQUE PATAGONIA'!B372</f>
        <v>6828337</v>
      </c>
      <c r="G114" s="272">
        <f t="shared" si="4"/>
        <v>13656674</v>
      </c>
    </row>
    <row r="115" spans="1:7" ht="19.2">
      <c r="A115" s="1401"/>
      <c r="B115" s="1561" t="s">
        <v>6901</v>
      </c>
      <c r="C115" s="2228" t="s">
        <v>6856</v>
      </c>
      <c r="D115" s="2226" t="s">
        <v>427</v>
      </c>
      <c r="E115" s="2226">
        <v>2</v>
      </c>
      <c r="F115" s="2264">
        <f>+'APU TANQUE PATAGONIA'!B390</f>
        <v>6568798</v>
      </c>
      <c r="G115" s="272">
        <f t="shared" si="4"/>
        <v>13137596</v>
      </c>
    </row>
    <row r="116" spans="1:7" ht="19.2">
      <c r="A116" s="1401"/>
      <c r="B116" s="1561" t="s">
        <v>6902</v>
      </c>
      <c r="C116" s="2228" t="s">
        <v>6857</v>
      </c>
      <c r="D116" s="2226" t="s">
        <v>427</v>
      </c>
      <c r="E116" s="2226">
        <v>1</v>
      </c>
      <c r="F116" s="2264">
        <f>+'APU TANQUE PATAGONIA'!B408</f>
        <v>4844150</v>
      </c>
      <c r="G116" s="272">
        <f t="shared" si="4"/>
        <v>4844150</v>
      </c>
    </row>
    <row r="117" spans="1:7" ht="19.2">
      <c r="A117" s="1401"/>
      <c r="B117" s="1561" t="s">
        <v>6903</v>
      </c>
      <c r="C117" s="2228" t="s">
        <v>6858</v>
      </c>
      <c r="D117" s="2226" t="s">
        <v>427</v>
      </c>
      <c r="E117" s="2226">
        <v>1</v>
      </c>
      <c r="F117" s="2264">
        <f>+'APU TANQUE PATAGONIA'!B426</f>
        <v>22186443.129999999</v>
      </c>
      <c r="G117" s="272">
        <f t="shared" si="4"/>
        <v>22186443</v>
      </c>
    </row>
    <row r="118" spans="1:7" ht="19.2">
      <c r="A118" s="1401"/>
      <c r="B118" s="1561" t="s">
        <v>6904</v>
      </c>
      <c r="C118" s="2228" t="s">
        <v>6859</v>
      </c>
      <c r="D118" s="2226" t="s">
        <v>427</v>
      </c>
      <c r="E118" s="2226">
        <v>1</v>
      </c>
      <c r="F118" s="2264">
        <f>+'APU TANQUE PATAGONIA'!B444</f>
        <v>6974350</v>
      </c>
      <c r="G118" s="272">
        <f t="shared" si="4"/>
        <v>6974350</v>
      </c>
    </row>
    <row r="119" spans="1:7" ht="19.2">
      <c r="A119" s="1401"/>
      <c r="B119" s="1561" t="s">
        <v>6905</v>
      </c>
      <c r="C119" s="2228" t="s">
        <v>6860</v>
      </c>
      <c r="D119" s="2226" t="s">
        <v>427</v>
      </c>
      <c r="E119" s="2226">
        <v>1</v>
      </c>
      <c r="F119" s="2264">
        <f>+'APU TANQUE PATAGONIA'!B460</f>
        <v>3119650</v>
      </c>
      <c r="G119" s="272">
        <f t="shared" si="4"/>
        <v>3119650</v>
      </c>
    </row>
    <row r="120" spans="1:7" ht="16.8">
      <c r="A120" s="104"/>
      <c r="B120" s="1561" t="s">
        <v>6906</v>
      </c>
      <c r="C120" s="2228" t="s">
        <v>6861</v>
      </c>
      <c r="D120" s="2226" t="s">
        <v>427</v>
      </c>
      <c r="E120" s="2226">
        <v>1</v>
      </c>
      <c r="F120" s="2264">
        <f>+'APU TANQUE PATAGONIA'!B476</f>
        <v>1603850</v>
      </c>
      <c r="G120" s="272">
        <f t="shared" si="4"/>
        <v>1603850</v>
      </c>
    </row>
    <row r="121" spans="1:7">
      <c r="A121" s="1562"/>
      <c r="B121" s="1561" t="s">
        <v>6907</v>
      </c>
      <c r="C121" s="2228" t="s">
        <v>6862</v>
      </c>
      <c r="D121" s="2226" t="s">
        <v>427</v>
      </c>
      <c r="E121" s="2226">
        <v>2</v>
      </c>
      <c r="F121" s="2264">
        <f>+'APU TANQUE PATAGONIA'!B492</f>
        <v>1269150</v>
      </c>
      <c r="G121" s="272">
        <f t="shared" si="4"/>
        <v>2538300</v>
      </c>
    </row>
    <row r="122" spans="1:7">
      <c r="A122" s="1562"/>
      <c r="B122" s="1561" t="s">
        <v>6908</v>
      </c>
      <c r="C122" s="2228" t="s">
        <v>6863</v>
      </c>
      <c r="D122" s="2226" t="s">
        <v>427</v>
      </c>
      <c r="E122" s="2226">
        <v>2</v>
      </c>
      <c r="F122" s="2264">
        <f>+'APU TANQUE PATAGONIA'!B507</f>
        <v>474900</v>
      </c>
      <c r="G122" s="272">
        <f t="shared" si="4"/>
        <v>949800</v>
      </c>
    </row>
    <row r="123" spans="1:7">
      <c r="A123" s="1562"/>
      <c r="B123" s="1561" t="s">
        <v>6909</v>
      </c>
      <c r="C123" s="2228" t="s">
        <v>6864</v>
      </c>
      <c r="D123" s="2226" t="s">
        <v>427</v>
      </c>
      <c r="E123" s="2226">
        <v>1</v>
      </c>
      <c r="F123" s="2264">
        <f>+'APU CAPTACION'!$B$194</f>
        <v>1039128</v>
      </c>
      <c r="G123" s="272">
        <f t="shared" si="4"/>
        <v>1039128</v>
      </c>
    </row>
    <row r="124" spans="1:7">
      <c r="A124" s="1562"/>
      <c r="B124" s="1561" t="s">
        <v>6910</v>
      </c>
      <c r="C124" s="2228" t="s">
        <v>6865</v>
      </c>
      <c r="D124" s="2226" t="s">
        <v>427</v>
      </c>
      <c r="E124" s="2226">
        <v>1</v>
      </c>
      <c r="F124" s="2264">
        <f>+'APU TANQUE PATAGONIA'!B525</f>
        <v>1310500</v>
      </c>
      <c r="G124" s="272">
        <f t="shared" si="4"/>
        <v>1310500</v>
      </c>
    </row>
    <row r="125" spans="1:7">
      <c r="A125" s="1562"/>
      <c r="B125" s="1561" t="s">
        <v>6911</v>
      </c>
      <c r="C125" s="2228" t="s">
        <v>6866</v>
      </c>
      <c r="D125" s="2226" t="s">
        <v>427</v>
      </c>
      <c r="E125" s="2226">
        <v>1</v>
      </c>
      <c r="F125" s="2264">
        <f>+'APU TANQUE PATAGONIA'!B541</f>
        <v>1526900</v>
      </c>
      <c r="G125" s="272">
        <f t="shared" si="4"/>
        <v>1526900</v>
      </c>
    </row>
    <row r="126" spans="1:7">
      <c r="A126" s="1562"/>
      <c r="B126" s="1561" t="s">
        <v>6912</v>
      </c>
      <c r="C126" s="2228" t="s">
        <v>6867</v>
      </c>
      <c r="D126" s="2226" t="s">
        <v>427</v>
      </c>
      <c r="E126" s="2226">
        <v>1</v>
      </c>
      <c r="F126" s="2264">
        <f>+'APU TANQUE PATAGONIA'!B557</f>
        <v>1604200</v>
      </c>
      <c r="G126" s="272">
        <f t="shared" si="4"/>
        <v>1604200</v>
      </c>
    </row>
    <row r="127" spans="1:7">
      <c r="A127" s="1562"/>
      <c r="B127" s="1561" t="s">
        <v>6913</v>
      </c>
      <c r="C127" s="2228" t="s">
        <v>6868</v>
      </c>
      <c r="D127" s="2226" t="s">
        <v>427</v>
      </c>
      <c r="E127" s="2226">
        <v>1</v>
      </c>
      <c r="F127" s="2264">
        <f>+'APU TANQUE PATAGONIA'!B576</f>
        <v>631000</v>
      </c>
      <c r="G127" s="272">
        <f t="shared" si="4"/>
        <v>631000</v>
      </c>
    </row>
    <row r="128" spans="1:7" ht="27" customHeight="1">
      <c r="A128" s="1562"/>
      <c r="B128" s="3937" t="s">
        <v>5630</v>
      </c>
      <c r="C128" s="3533"/>
      <c r="D128" s="3533"/>
      <c r="E128" s="3533"/>
      <c r="F128" s="3533"/>
      <c r="G128" s="2396">
        <f>SUM(G107:G127)</f>
        <v>138326642</v>
      </c>
    </row>
    <row r="129" spans="1:7">
      <c r="A129" s="1562"/>
      <c r="B129" s="3505" t="s">
        <v>8717</v>
      </c>
      <c r="C129" s="3505"/>
      <c r="D129" s="3505"/>
      <c r="E129" s="3505"/>
      <c r="F129" s="2203">
        <f>+AIU!H47</f>
        <v>0.18358899999999997</v>
      </c>
      <c r="G129" s="1506">
        <f>ROUND(+F129*G128,0)</f>
        <v>25395250</v>
      </c>
    </row>
    <row r="130" spans="1:7">
      <c r="A130" s="1562"/>
      <c r="B130" s="3938" t="s">
        <v>8714</v>
      </c>
      <c r="C130" s="3506"/>
      <c r="D130" s="3506"/>
      <c r="E130" s="3506"/>
      <c r="F130" s="1572">
        <v>0.01</v>
      </c>
      <c r="G130" s="1507">
        <f>ROUND(F130*(G128+G129),0)</f>
        <v>1637219</v>
      </c>
    </row>
    <row r="131" spans="1:7" ht="37.5" customHeight="1">
      <c r="A131" s="1562"/>
      <c r="B131" s="1523"/>
      <c r="C131" s="1523" t="s">
        <v>8544</v>
      </c>
      <c r="D131" s="1523"/>
      <c r="E131" s="1490"/>
      <c r="F131" s="989">
        <v>0.02</v>
      </c>
      <c r="G131" s="1508">
        <f>ROUND(F131*(G128+G129),0)</f>
        <v>3274438</v>
      </c>
    </row>
    <row r="132" spans="1:7" ht="30" customHeight="1">
      <c r="A132" s="1562"/>
      <c r="B132" s="3918" t="s">
        <v>5631</v>
      </c>
      <c r="C132" s="3504"/>
      <c r="D132" s="3504"/>
      <c r="E132" s="3504"/>
      <c r="F132" s="1500"/>
      <c r="G132" s="2397">
        <f>+ROUND(SUM(G128:G131),0)</f>
        <v>168633549</v>
      </c>
    </row>
    <row r="134" spans="1:7">
      <c r="A134" s="3953" t="s">
        <v>4215</v>
      </c>
      <c r="B134" s="3954"/>
      <c r="C134" s="3954"/>
      <c r="D134" s="3954"/>
      <c r="E134" s="3954"/>
      <c r="F134" s="3955"/>
      <c r="G134" s="2204">
        <f>+G132+G104+G73+G57</f>
        <v>1125088307</v>
      </c>
    </row>
  </sheetData>
  <autoFilter ref="A7:G134"/>
  <mergeCells count="30">
    <mergeCell ref="A134:F134"/>
    <mergeCell ref="A5:G5"/>
    <mergeCell ref="A6:C6"/>
    <mergeCell ref="A8:G8"/>
    <mergeCell ref="C44:F44"/>
    <mergeCell ref="C59:F59"/>
    <mergeCell ref="A73:F73"/>
    <mergeCell ref="A53:F53"/>
    <mergeCell ref="A54:E54"/>
    <mergeCell ref="A57:F57"/>
    <mergeCell ref="A55:E55"/>
    <mergeCell ref="A56:E56"/>
    <mergeCell ref="A69:F69"/>
    <mergeCell ref="A70:E70"/>
    <mergeCell ref="A71:E71"/>
    <mergeCell ref="A72:E72"/>
    <mergeCell ref="A1:B3"/>
    <mergeCell ref="C1:F1"/>
    <mergeCell ref="G1:G3"/>
    <mergeCell ref="C2:F2"/>
    <mergeCell ref="D3:F3"/>
    <mergeCell ref="B75:G75"/>
    <mergeCell ref="B128:F128"/>
    <mergeCell ref="B129:E129"/>
    <mergeCell ref="B130:E130"/>
    <mergeCell ref="B132:E132"/>
    <mergeCell ref="B100:F100"/>
    <mergeCell ref="B101:E101"/>
    <mergeCell ref="B102:E102"/>
    <mergeCell ref="B104:F104"/>
  </mergeCells>
  <pageMargins left="0.70866141732283472" right="0.70866141732283472" top="0.74803149606299213" bottom="0.74803149606299213" header="0.31496062992125984" footer="0.31496062992125984"/>
  <pageSetup scale="52" orientation="portrait" r:id="rId1"/>
  <rowBreaks count="2" manualBreakCount="2">
    <brk id="49" max="6" man="1"/>
    <brk id="99" max="6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5"/>
  <sheetViews>
    <sheetView view="pageBreakPreview" topLeftCell="A54" zoomScaleNormal="100" zoomScaleSheetLayoutView="100" workbookViewId="0">
      <selection activeCell="B74" sqref="B74"/>
    </sheetView>
  </sheetViews>
  <sheetFormatPr baseColWidth="10" defaultColWidth="11.44140625" defaultRowHeight="15.6"/>
  <cols>
    <col min="1" max="1" width="11.44140625" style="2985"/>
    <col min="2" max="2" width="86.6640625" style="2986" customWidth="1"/>
    <col min="3" max="3" width="22.33203125" style="3007" customWidth="1"/>
    <col min="4" max="4" width="21.44140625" style="2985" customWidth="1"/>
    <col min="5" max="16384" width="11.44140625" style="2986"/>
  </cols>
  <sheetData>
    <row r="1" spans="1:4" ht="85.5" customHeight="1">
      <c r="A1" s="3251" t="s">
        <v>8875</v>
      </c>
      <c r="B1" s="3251"/>
      <c r="C1" s="3251"/>
    </row>
    <row r="2" spans="1:4">
      <c r="A2" s="3252" t="s">
        <v>8799</v>
      </c>
      <c r="B2" s="3252"/>
      <c r="C2" s="3252"/>
    </row>
    <row r="3" spans="1:4">
      <c r="A3" s="2987" t="s">
        <v>22</v>
      </c>
      <c r="B3" s="2987" t="s">
        <v>8800</v>
      </c>
      <c r="C3" s="2988" t="s">
        <v>283</v>
      </c>
    </row>
    <row r="4" spans="1:4" s="2992" customFormat="1">
      <c r="A4" s="2987" t="s">
        <v>8801</v>
      </c>
      <c r="B4" s="2989" t="s">
        <v>8802</v>
      </c>
      <c r="C4" s="2990">
        <v>100</v>
      </c>
      <c r="D4" s="2991">
        <v>1</v>
      </c>
    </row>
    <row r="5" spans="1:4" s="2992" customFormat="1">
      <c r="A5" s="2987" t="s">
        <v>8803</v>
      </c>
      <c r="B5" s="2989" t="s">
        <v>8804</v>
      </c>
      <c r="C5" s="2990">
        <f>SUM(C6:C28)</f>
        <v>59.746000000000002</v>
      </c>
      <c r="D5" s="2993"/>
    </row>
    <row r="6" spans="1:4">
      <c r="A6" s="2994"/>
      <c r="B6" s="2995" t="s">
        <v>8805</v>
      </c>
      <c r="C6" s="2996">
        <v>8.3330000000000002</v>
      </c>
    </row>
    <row r="7" spans="1:4">
      <c r="A7" s="2994"/>
      <c r="B7" s="2995" t="s">
        <v>8806</v>
      </c>
      <c r="C7" s="2996">
        <v>1</v>
      </c>
    </row>
    <row r="8" spans="1:4">
      <c r="A8" s="2994"/>
      <c r="B8" s="2997" t="s">
        <v>8807</v>
      </c>
      <c r="C8" s="2996">
        <v>8.3330000000000002</v>
      </c>
    </row>
    <row r="9" spans="1:4">
      <c r="A9" s="2994"/>
      <c r="B9" s="2998" t="s">
        <v>270</v>
      </c>
      <c r="C9" s="2996">
        <v>5.68</v>
      </c>
    </row>
    <row r="10" spans="1:4">
      <c r="A10" s="2994"/>
      <c r="B10" s="2997" t="s">
        <v>8808</v>
      </c>
      <c r="C10" s="2996"/>
    </row>
    <row r="11" spans="1:4">
      <c r="A11" s="2994"/>
      <c r="B11" s="2999" t="s">
        <v>8809</v>
      </c>
      <c r="C11" s="2996">
        <v>8.5</v>
      </c>
    </row>
    <row r="12" spans="1:4">
      <c r="A12" s="2994"/>
      <c r="B12" s="2999" t="s">
        <v>8810</v>
      </c>
      <c r="C12" s="2996">
        <v>12</v>
      </c>
    </row>
    <row r="13" spans="1:4">
      <c r="A13" s="2994"/>
      <c r="B13" s="2999" t="s">
        <v>8811</v>
      </c>
      <c r="C13" s="2996">
        <v>6.9</v>
      </c>
      <c r="D13" s="3000">
        <v>6.9800000000000001E-2</v>
      </c>
    </row>
    <row r="14" spans="1:4">
      <c r="A14" s="2994"/>
      <c r="B14" s="2999" t="s">
        <v>8812</v>
      </c>
      <c r="C14" s="2996"/>
    </row>
    <row r="15" spans="1:4">
      <c r="A15" s="2994"/>
      <c r="B15" s="2999" t="s">
        <v>8813</v>
      </c>
      <c r="C15" s="2996"/>
    </row>
    <row r="16" spans="1:4">
      <c r="A16" s="2994"/>
      <c r="B16" s="2999" t="s">
        <v>8814</v>
      </c>
      <c r="C16" s="2996">
        <v>3</v>
      </c>
    </row>
    <row r="17" spans="1:5">
      <c r="A17" s="2994"/>
      <c r="B17" s="2999" t="s">
        <v>8815</v>
      </c>
      <c r="C17" s="2996">
        <v>2</v>
      </c>
      <c r="E17" s="3009">
        <f>SUM(C6:C18)</f>
        <v>59.746000000000002</v>
      </c>
    </row>
    <row r="18" spans="1:5">
      <c r="A18" s="2994"/>
      <c r="B18" s="2999" t="s">
        <v>8816</v>
      </c>
      <c r="C18" s="2996">
        <v>4</v>
      </c>
    </row>
    <row r="19" spans="1:5">
      <c r="A19" s="2994"/>
      <c r="B19" s="2999" t="s">
        <v>8817</v>
      </c>
      <c r="C19" s="2996"/>
    </row>
    <row r="20" spans="1:5">
      <c r="A20" s="2994"/>
      <c r="B20" s="2999" t="s">
        <v>6403</v>
      </c>
      <c r="C20" s="2996"/>
      <c r="D20" s="2985" t="s">
        <v>8818</v>
      </c>
    </row>
    <row r="21" spans="1:5">
      <c r="A21" s="2994"/>
      <c r="B21" s="2999" t="s">
        <v>8819</v>
      </c>
      <c r="C21" s="2996"/>
    </row>
    <row r="22" spans="1:5">
      <c r="A22" s="2994"/>
      <c r="B22" s="2999" t="s">
        <v>8820</v>
      </c>
      <c r="C22" s="2996"/>
      <c r="D22" s="2985" t="s">
        <v>8821</v>
      </c>
    </row>
    <row r="23" spans="1:5">
      <c r="A23" s="2994"/>
      <c r="B23" s="2999" t="s">
        <v>8822</v>
      </c>
      <c r="C23" s="2996"/>
      <c r="D23" s="2985" t="s">
        <v>8823</v>
      </c>
    </row>
    <row r="24" spans="1:5">
      <c r="A24" s="2994"/>
      <c r="B24" s="2999" t="s">
        <v>8824</v>
      </c>
      <c r="C24" s="2996"/>
    </row>
    <row r="25" spans="1:5">
      <c r="A25" s="2994"/>
      <c r="B25" s="2999" t="s">
        <v>8825</v>
      </c>
      <c r="C25" s="2996"/>
    </row>
    <row r="26" spans="1:5">
      <c r="A26" s="2994"/>
      <c r="B26" s="2999" t="s">
        <v>8826</v>
      </c>
      <c r="C26" s="2996"/>
    </row>
    <row r="27" spans="1:5">
      <c r="A27" s="2994"/>
      <c r="B27" s="2999" t="s">
        <v>8827</v>
      </c>
      <c r="C27" s="2996"/>
    </row>
    <row r="28" spans="1:5">
      <c r="A28" s="2994"/>
      <c r="B28" s="2999" t="s">
        <v>171</v>
      </c>
      <c r="C28" s="2996"/>
    </row>
    <row r="29" spans="1:5" s="2992" customFormat="1">
      <c r="A29" s="2987" t="s">
        <v>8828</v>
      </c>
      <c r="B29" s="2989" t="s">
        <v>8829</v>
      </c>
      <c r="C29" s="2990">
        <f>SUM(C30:C57)</f>
        <v>6.8200000000000855</v>
      </c>
      <c r="D29" s="2993"/>
    </row>
    <row r="30" spans="1:5">
      <c r="A30" s="2994"/>
      <c r="B30" s="2999" t="s">
        <v>8830</v>
      </c>
      <c r="C30" s="2996"/>
    </row>
    <row r="31" spans="1:5">
      <c r="A31" s="2994"/>
      <c r="B31" s="2999" t="s">
        <v>8831</v>
      </c>
      <c r="C31" s="2996"/>
    </row>
    <row r="32" spans="1:5">
      <c r="A32" s="2994"/>
      <c r="B32" s="2999" t="s">
        <v>8832</v>
      </c>
      <c r="C32" s="2996">
        <v>1</v>
      </c>
      <c r="D32" s="2985" t="s">
        <v>8833</v>
      </c>
    </row>
    <row r="33" spans="1:4">
      <c r="A33" s="2994"/>
      <c r="B33" s="2999" t="s">
        <v>8834</v>
      </c>
      <c r="C33" s="2996">
        <v>1</v>
      </c>
      <c r="D33" s="3001">
        <v>7.0000000000000007E-2</v>
      </c>
    </row>
    <row r="34" spans="1:4">
      <c r="A34" s="2994"/>
      <c r="B34" s="2999" t="s">
        <v>8835</v>
      </c>
      <c r="C34" s="2996"/>
    </row>
    <row r="35" spans="1:4">
      <c r="A35" s="2994"/>
      <c r="B35" s="2999" t="s">
        <v>8836</v>
      </c>
      <c r="C35" s="2996"/>
      <c r="D35" s="3001">
        <v>7.0000000000000007E-2</v>
      </c>
    </row>
    <row r="36" spans="1:4">
      <c r="A36" s="2994"/>
      <c r="B36" s="2999" t="s">
        <v>8837</v>
      </c>
      <c r="C36" s="2996"/>
    </row>
    <row r="37" spans="1:4">
      <c r="A37" s="2994"/>
      <c r="B37" s="2999" t="s">
        <v>8838</v>
      </c>
      <c r="C37" s="2996"/>
    </row>
    <row r="38" spans="1:4">
      <c r="A38" s="2994"/>
      <c r="B38" s="2999" t="s">
        <v>8839</v>
      </c>
      <c r="C38" s="2996"/>
    </row>
    <row r="39" spans="1:4">
      <c r="A39" s="2994"/>
      <c r="B39" s="2999" t="s">
        <v>8840</v>
      </c>
      <c r="C39" s="2996"/>
      <c r="D39" s="2985" t="s">
        <v>8841</v>
      </c>
    </row>
    <row r="40" spans="1:4">
      <c r="A40" s="2994"/>
      <c r="B40" s="2999" t="s">
        <v>8842</v>
      </c>
      <c r="C40" s="2996"/>
    </row>
    <row r="41" spans="1:4">
      <c r="A41" s="2994"/>
      <c r="B41" s="2999" t="s">
        <v>8843</v>
      </c>
      <c r="C41" s="2996">
        <v>1</v>
      </c>
    </row>
    <row r="42" spans="1:4">
      <c r="A42" s="2994"/>
      <c r="B42" s="2999" t="s">
        <v>8844</v>
      </c>
      <c r="C42" s="2996">
        <v>1</v>
      </c>
    </row>
    <row r="43" spans="1:4">
      <c r="A43" s="2994"/>
      <c r="B43" s="2999" t="s">
        <v>8845</v>
      </c>
      <c r="C43" s="2996"/>
    </row>
    <row r="44" spans="1:4">
      <c r="A44" s="2994"/>
      <c r="B44" s="2999" t="s">
        <v>8846</v>
      </c>
      <c r="C44" s="2996"/>
      <c r="D44" s="3002">
        <v>0.02</v>
      </c>
    </row>
    <row r="45" spans="1:4">
      <c r="A45" s="2994"/>
      <c r="B45" s="2999" t="s">
        <v>8847</v>
      </c>
      <c r="C45" s="2996"/>
    </row>
    <row r="46" spans="1:4">
      <c r="A46" s="2994"/>
      <c r="B46" s="2999" t="s">
        <v>8848</v>
      </c>
      <c r="C46" s="2996">
        <v>1</v>
      </c>
    </row>
    <row r="47" spans="1:4">
      <c r="A47" s="2994"/>
      <c r="B47" s="2999" t="s">
        <v>8849</v>
      </c>
      <c r="C47" s="2996"/>
    </row>
    <row r="48" spans="1:4">
      <c r="A48" s="2994"/>
      <c r="B48" s="2999" t="s">
        <v>8850</v>
      </c>
      <c r="C48" s="2996"/>
    </row>
    <row r="49" spans="1:7">
      <c r="A49" s="2994"/>
      <c r="B49" s="2999" t="s">
        <v>8851</v>
      </c>
      <c r="C49" s="2996">
        <v>1.8200000000000851</v>
      </c>
      <c r="D49" s="2985" t="s">
        <v>8852</v>
      </c>
    </row>
    <row r="50" spans="1:7">
      <c r="A50" s="2994"/>
      <c r="B50" s="2999" t="s">
        <v>8853</v>
      </c>
      <c r="C50" s="2996"/>
    </row>
    <row r="51" spans="1:7">
      <c r="A51" s="2994"/>
      <c r="B51" s="2999" t="s">
        <v>8854</v>
      </c>
      <c r="C51" s="2996"/>
    </row>
    <row r="52" spans="1:7">
      <c r="A52" s="2994"/>
      <c r="B52" s="2999" t="s">
        <v>8855</v>
      </c>
      <c r="C52" s="2996"/>
    </row>
    <row r="53" spans="1:7">
      <c r="A53" s="2994"/>
      <c r="B53" s="2999" t="s">
        <v>8856</v>
      </c>
      <c r="C53" s="2996"/>
    </row>
    <row r="54" spans="1:7">
      <c r="A54" s="2994"/>
      <c r="B54" s="2999" t="s">
        <v>8857</v>
      </c>
      <c r="C54" s="2996"/>
    </row>
    <row r="55" spans="1:7">
      <c r="A55" s="2994"/>
      <c r="B55" s="2999" t="s">
        <v>8858</v>
      </c>
      <c r="C55" s="2996"/>
    </row>
    <row r="56" spans="1:7">
      <c r="A56" s="2994"/>
      <c r="B56" s="2999" t="s">
        <v>8859</v>
      </c>
      <c r="C56" s="2996"/>
      <c r="D56" s="2985" t="s">
        <v>8860</v>
      </c>
      <c r="F56" s="2294">
        <v>1.8222</v>
      </c>
      <c r="G56" s="2986">
        <f>+F56*100</f>
        <v>182.22</v>
      </c>
    </row>
    <row r="57" spans="1:7">
      <c r="A57" s="2994"/>
      <c r="B57" s="2999" t="s">
        <v>8861</v>
      </c>
      <c r="C57" s="2996"/>
    </row>
    <row r="58" spans="1:7" s="2992" customFormat="1">
      <c r="A58" s="2987" t="s">
        <v>8862</v>
      </c>
      <c r="B58" s="2989" t="s">
        <v>8863</v>
      </c>
      <c r="C58" s="2990">
        <f>SUM(C59:C67)</f>
        <v>5.6539999999999999</v>
      </c>
      <c r="D58" s="2993"/>
    </row>
    <row r="59" spans="1:7">
      <c r="A59" s="2994"/>
      <c r="B59" s="2999" t="s">
        <v>8864</v>
      </c>
      <c r="C59" s="2996"/>
      <c r="D59" s="3003">
        <v>0.2</v>
      </c>
    </row>
    <row r="60" spans="1:7">
      <c r="A60" s="2994"/>
      <c r="B60" s="2999" t="s">
        <v>8865</v>
      </c>
      <c r="C60" s="2996"/>
      <c r="D60" s="3003">
        <v>2.8580000000000001</v>
      </c>
    </row>
    <row r="61" spans="1:7">
      <c r="A61" s="2994"/>
      <c r="B61" s="2999" t="s">
        <v>8866</v>
      </c>
      <c r="C61" s="2996"/>
      <c r="D61" s="3003">
        <v>1.429</v>
      </c>
    </row>
    <row r="62" spans="1:7">
      <c r="A62" s="2994"/>
      <c r="B62" s="2999" t="s">
        <v>8876</v>
      </c>
      <c r="C62" s="2996">
        <v>3</v>
      </c>
      <c r="D62" s="3003">
        <v>2.8580000000000001</v>
      </c>
    </row>
    <row r="63" spans="1:7">
      <c r="A63" s="2994"/>
      <c r="B63" s="2999" t="s">
        <v>8867</v>
      </c>
      <c r="C63" s="2996">
        <v>0.7</v>
      </c>
      <c r="D63" s="3003"/>
    </row>
    <row r="64" spans="1:7">
      <c r="A64" s="2994"/>
      <c r="B64" s="2999" t="s">
        <v>8868</v>
      </c>
      <c r="C64" s="2996">
        <v>0.95399999999999996</v>
      </c>
      <c r="D64" s="3003"/>
    </row>
    <row r="65" spans="1:4">
      <c r="A65" s="2994"/>
      <c r="B65" s="2999" t="s">
        <v>8869</v>
      </c>
      <c r="C65" s="2996">
        <v>1</v>
      </c>
      <c r="D65" s="3003"/>
    </row>
    <row r="66" spans="1:4">
      <c r="A66" s="2994"/>
      <c r="B66" s="2999" t="s">
        <v>8870</v>
      </c>
      <c r="C66" s="2996"/>
    </row>
    <row r="67" spans="1:4">
      <c r="A67" s="2994"/>
      <c r="B67" s="2999" t="s">
        <v>8871</v>
      </c>
      <c r="C67" s="2996"/>
    </row>
    <row r="68" spans="1:4" s="2992" customFormat="1">
      <c r="A68" s="2987" t="s">
        <v>8872</v>
      </c>
      <c r="B68" s="2989" t="s">
        <v>8873</v>
      </c>
      <c r="C68" s="3004">
        <v>10</v>
      </c>
      <c r="D68" s="3005"/>
    </row>
    <row r="69" spans="1:4">
      <c r="A69" s="2994"/>
      <c r="B69" s="2999"/>
      <c r="C69" s="2996"/>
    </row>
    <row r="70" spans="1:4" s="2992" customFormat="1">
      <c r="A70" s="2987"/>
      <c r="B70" s="3006" t="s">
        <v>8874</v>
      </c>
      <c r="C70" s="2988">
        <f>+C4+C5+C29+C58+C68</f>
        <v>182.22000000000008</v>
      </c>
      <c r="D70" s="2993"/>
    </row>
    <row r="72" spans="1:4">
      <c r="B72" s="2985"/>
    </row>
    <row r="73" spans="1:4">
      <c r="B73" s="2985"/>
      <c r="C73" s="3008"/>
    </row>
    <row r="74" spans="1:4">
      <c r="B74" s="2985"/>
    </row>
    <row r="75" spans="1:4">
      <c r="B75" s="2985"/>
    </row>
  </sheetData>
  <mergeCells count="2">
    <mergeCell ref="A1:C1"/>
    <mergeCell ref="A2:C2"/>
  </mergeCells>
  <pageMargins left="0.7" right="0.7" top="0.75" bottom="0.75" header="0.3" footer="0.3"/>
  <pageSetup paperSize="9" scale="62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rgb="FFFFFF99"/>
  </sheetPr>
  <dimension ref="A1:IV595"/>
  <sheetViews>
    <sheetView workbookViewId="0">
      <selection activeCell="B26" sqref="B26"/>
    </sheetView>
  </sheetViews>
  <sheetFormatPr baseColWidth="10" defaultColWidth="11.44140625" defaultRowHeight="16.8"/>
  <cols>
    <col min="1" max="1" width="17.33203125" style="781" customWidth="1"/>
    <col min="2" max="2" width="55.5546875" style="782" customWidth="1"/>
    <col min="3" max="3" width="12.109375" style="783" customWidth="1"/>
    <col min="4" max="4" width="6.5546875" style="784" bestFit="1" customWidth="1"/>
    <col min="5" max="5" width="14.44140625" style="785" customWidth="1"/>
    <col min="6" max="6" width="12.6640625" style="785" bestFit="1" customWidth="1"/>
    <col min="7" max="7" width="14.33203125" style="785" customWidth="1"/>
    <col min="8" max="8" width="12.6640625" style="785" bestFit="1" customWidth="1"/>
    <col min="9" max="9" width="11.33203125" style="785" bestFit="1" customWidth="1"/>
    <col min="10" max="16384" width="11.44140625" style="492"/>
  </cols>
  <sheetData>
    <row r="1" spans="1:9" ht="36.75" customHeight="1">
      <c r="A1" s="3983"/>
      <c r="B1" s="3986" t="s">
        <v>6313</v>
      </c>
      <c r="C1" s="3986"/>
      <c r="D1" s="3986"/>
      <c r="E1" s="3986"/>
      <c r="F1" s="3986"/>
      <c r="G1" s="3986"/>
      <c r="H1" s="3302"/>
      <c r="I1" s="3303"/>
    </row>
    <row r="2" spans="1:9" ht="18">
      <c r="A2" s="3984"/>
      <c r="B2" s="3987" t="s">
        <v>8539</v>
      </c>
      <c r="C2" s="3987"/>
      <c r="D2" s="3987"/>
      <c r="E2" s="3987"/>
      <c r="F2" s="3987"/>
      <c r="G2" s="3987"/>
      <c r="H2" s="3304"/>
      <c r="I2" s="3305"/>
    </row>
    <row r="3" spans="1:9" ht="19.8" thickBot="1">
      <c r="A3" s="3985"/>
      <c r="B3" s="3311" t="s">
        <v>3859</v>
      </c>
      <c r="C3" s="3311"/>
      <c r="D3" s="3497" t="s">
        <v>8577</v>
      </c>
      <c r="E3" s="3497"/>
      <c r="F3" s="3497"/>
      <c r="G3" s="3497"/>
      <c r="H3" s="3306"/>
      <c r="I3" s="3307"/>
    </row>
    <row r="5" spans="1:9">
      <c r="A5" s="3977" t="s">
        <v>8209</v>
      </c>
      <c r="B5" s="3978"/>
      <c r="C5" s="3978"/>
      <c r="D5" s="3978"/>
      <c r="E5" s="3978"/>
      <c r="F5" s="3978"/>
      <c r="G5" s="3978"/>
      <c r="H5" s="3978"/>
      <c r="I5" s="3979"/>
    </row>
    <row r="6" spans="1:9">
      <c r="A6" s="786"/>
      <c r="B6" s="787"/>
      <c r="C6" s="788"/>
      <c r="D6" s="789"/>
      <c r="E6" s="790"/>
      <c r="F6" s="790"/>
      <c r="G6" s="790"/>
      <c r="H6" s="790"/>
      <c r="I6" s="790"/>
    </row>
    <row r="7" spans="1:9" hidden="1">
      <c r="A7" s="791" t="s">
        <v>34</v>
      </c>
      <c r="B7" s="3980" t="s">
        <v>3861</v>
      </c>
      <c r="C7" s="3981"/>
      <c r="D7" s="3981"/>
      <c r="E7" s="3981"/>
      <c r="F7" s="3981"/>
      <c r="G7" s="3981"/>
      <c r="H7" s="3981"/>
      <c r="I7" s="3982"/>
    </row>
    <row r="8" spans="1:9" hidden="1">
      <c r="A8" s="792"/>
      <c r="B8" s="793"/>
      <c r="C8" s="794" t="s">
        <v>140</v>
      </c>
      <c r="D8" s="795" t="s">
        <v>343</v>
      </c>
      <c r="E8" s="796" t="s">
        <v>344</v>
      </c>
      <c r="F8" s="796" t="s">
        <v>482</v>
      </c>
      <c r="G8" s="796" t="s">
        <v>483</v>
      </c>
      <c r="H8" s="796" t="s">
        <v>232</v>
      </c>
      <c r="I8" s="796" t="s">
        <v>171</v>
      </c>
    </row>
    <row r="9" spans="1:9" ht="18" hidden="1">
      <c r="A9" s="792" t="s">
        <v>172</v>
      </c>
      <c r="B9" s="793" t="s">
        <v>189</v>
      </c>
      <c r="C9" s="1299">
        <v>1</v>
      </c>
      <c r="D9" s="797" t="s">
        <v>583</v>
      </c>
      <c r="E9" s="796">
        <f>+H12*0.05</f>
        <v>110</v>
      </c>
      <c r="F9" s="798"/>
      <c r="G9" s="798"/>
      <c r="H9" s="798"/>
      <c r="I9" s="798">
        <f>+E9*C9</f>
        <v>110</v>
      </c>
    </row>
    <row r="10" spans="1:9" ht="18" hidden="1">
      <c r="A10" s="792" t="s">
        <v>372</v>
      </c>
      <c r="B10" s="799" t="s">
        <v>621</v>
      </c>
      <c r="C10" s="182">
        <f>1/50</f>
        <v>0.02</v>
      </c>
      <c r="D10" s="797" t="s">
        <v>374</v>
      </c>
      <c r="E10" s="796">
        <f>CLAVO</f>
        <v>2300</v>
      </c>
      <c r="F10" s="798"/>
      <c r="G10" s="798">
        <f>+E10*C10</f>
        <v>46</v>
      </c>
      <c r="H10" s="798"/>
      <c r="I10" s="798"/>
    </row>
    <row r="11" spans="1:9" ht="19.8" hidden="1">
      <c r="A11" s="792" t="s">
        <v>349</v>
      </c>
      <c r="B11" s="793" t="s">
        <v>350</v>
      </c>
      <c r="C11" s="183">
        <f>1/250</f>
        <v>4.0000000000000001E-3</v>
      </c>
      <c r="D11" s="1751" t="s">
        <v>623</v>
      </c>
      <c r="E11" s="796">
        <f>+MOTOP</f>
        <v>550000</v>
      </c>
      <c r="F11" s="798"/>
      <c r="G11" s="798"/>
      <c r="H11" s="798">
        <f>+E11*C11</f>
        <v>2200</v>
      </c>
      <c r="I11" s="798"/>
    </row>
    <row r="12" spans="1:9" hidden="1">
      <c r="A12" s="800" t="s">
        <v>190</v>
      </c>
      <c r="B12" s="801">
        <f>SUM(F12:I12)</f>
        <v>2356</v>
      </c>
      <c r="C12" s="794"/>
      <c r="D12" s="797"/>
      <c r="E12" s="796"/>
      <c r="F12" s="798">
        <f>SUM(F9:F11)</f>
        <v>0</v>
      </c>
      <c r="G12" s="798">
        <f>SUM(G9:G11)</f>
        <v>46</v>
      </c>
      <c r="H12" s="798">
        <f>SUM(H9:H11)</f>
        <v>2200</v>
      </c>
      <c r="I12" s="798">
        <f>SUM(I9:I11)</f>
        <v>110</v>
      </c>
    </row>
    <row r="13" spans="1:9" ht="19.8" hidden="1">
      <c r="A13" s="800" t="s">
        <v>191</v>
      </c>
      <c r="B13" s="801">
        <f>ROUND(+B12,0)</f>
        <v>2356</v>
      </c>
      <c r="C13" s="1751" t="s">
        <v>623</v>
      </c>
      <c r="D13" s="803"/>
      <c r="E13" s="790"/>
      <c r="F13" s="804"/>
      <c r="G13" s="804"/>
      <c r="H13" s="804"/>
      <c r="I13" s="804"/>
    </row>
    <row r="14" spans="1:9" hidden="1">
      <c r="A14" s="786"/>
      <c r="B14" s="805"/>
      <c r="C14" s="805"/>
      <c r="D14" s="805"/>
      <c r="E14" s="790"/>
      <c r="F14" s="804"/>
      <c r="G14" s="804"/>
      <c r="H14" s="804"/>
      <c r="I14" s="804"/>
    </row>
    <row r="15" spans="1:9">
      <c r="A15" s="3971" t="s">
        <v>8210</v>
      </c>
      <c r="B15" s="3972"/>
      <c r="C15" s="3972"/>
      <c r="D15" s="3972"/>
      <c r="E15" s="3972"/>
      <c r="F15" s="3972"/>
      <c r="G15" s="3972"/>
      <c r="H15" s="3972"/>
      <c r="I15" s="3973"/>
    </row>
    <row r="16" spans="1:9">
      <c r="A16" s="786"/>
      <c r="B16" s="805"/>
      <c r="C16" s="805"/>
      <c r="D16" s="805"/>
      <c r="E16" s="790"/>
      <c r="F16" s="804"/>
      <c r="G16" s="804"/>
      <c r="H16" s="804"/>
      <c r="I16" s="804"/>
    </row>
    <row r="17" spans="1:9">
      <c r="A17" s="806" t="s">
        <v>1444</v>
      </c>
      <c r="B17" s="3555" t="s">
        <v>1375</v>
      </c>
      <c r="C17" s="3556"/>
      <c r="D17" s="3556"/>
      <c r="E17" s="3556"/>
      <c r="F17" s="3556"/>
      <c r="G17" s="3556"/>
      <c r="H17" s="3556"/>
      <c r="I17" s="3557"/>
    </row>
    <row r="18" spans="1:9">
      <c r="A18" s="473"/>
      <c r="B18" s="807"/>
      <c r="C18" s="808" t="s">
        <v>140</v>
      </c>
      <c r="D18" s="11" t="s">
        <v>343</v>
      </c>
      <c r="E18" s="33" t="s">
        <v>344</v>
      </c>
      <c r="F18" s="33" t="s">
        <v>482</v>
      </c>
      <c r="G18" s="33" t="s">
        <v>483</v>
      </c>
      <c r="H18" s="33" t="s">
        <v>170</v>
      </c>
      <c r="I18" s="33" t="s">
        <v>171</v>
      </c>
    </row>
    <row r="19" spans="1:9">
      <c r="A19" s="473" t="s">
        <v>736</v>
      </c>
      <c r="B19" s="167" t="s">
        <v>737</v>
      </c>
      <c r="C19" s="168">
        <v>0.01</v>
      </c>
      <c r="D19" s="2698" t="s">
        <v>735</v>
      </c>
      <c r="E19" s="677">
        <f>+RETRO</f>
        <v>150000</v>
      </c>
      <c r="F19" s="677">
        <f>+E19*C19</f>
        <v>1500</v>
      </c>
      <c r="G19" s="677"/>
      <c r="H19" s="677"/>
      <c r="I19" s="677"/>
    </row>
    <row r="20" spans="1:9">
      <c r="A20" s="473"/>
      <c r="B20" s="167" t="s">
        <v>3863</v>
      </c>
      <c r="C20" s="168">
        <v>1</v>
      </c>
      <c r="D20" s="808" t="s">
        <v>4181</v>
      </c>
      <c r="E20" s="677">
        <f>+BOTAD</f>
        <v>22000</v>
      </c>
      <c r="F20" s="677"/>
      <c r="G20" s="677"/>
      <c r="H20" s="677"/>
      <c r="I20" s="810">
        <f>+E20*C20</f>
        <v>22000</v>
      </c>
    </row>
    <row r="21" spans="1:9" ht="14.4">
      <c r="A21" s="809" t="s">
        <v>172</v>
      </c>
      <c r="B21" s="807" t="s">
        <v>189</v>
      </c>
      <c r="C21" s="814">
        <v>1</v>
      </c>
      <c r="D21" s="9" t="s">
        <v>583</v>
      </c>
      <c r="E21" s="810">
        <f>+H24*0.05</f>
        <v>57.844730716000008</v>
      </c>
      <c r="F21" s="810"/>
      <c r="G21" s="810"/>
      <c r="H21" s="810"/>
      <c r="I21" s="810">
        <f>+E21*C21</f>
        <v>57.844730716000008</v>
      </c>
    </row>
    <row r="22" spans="1:9" ht="14.4">
      <c r="A22" s="809" t="s">
        <v>348</v>
      </c>
      <c r="B22" s="807" t="str">
        <f>IF(PRESTA&gt;0,"AYUD. RASO (INCLUYE "&amp;""&amp;PRESTA*100&amp;"% PRESTACIONES)",0)</f>
        <v>AYUD. RASO (INCLUYE 82,22% PRESTACIONES)</v>
      </c>
      <c r="C22" s="814">
        <v>0.01</v>
      </c>
      <c r="D22" s="9" t="s">
        <v>346</v>
      </c>
      <c r="E22" s="810">
        <f>+AYUDR</f>
        <v>50299.76584</v>
      </c>
      <c r="F22" s="810"/>
      <c r="G22" s="810"/>
      <c r="H22" s="810">
        <f>+E22*C22</f>
        <v>502.99765840000003</v>
      </c>
      <c r="I22" s="810"/>
    </row>
    <row r="23" spans="1:9" ht="14.4">
      <c r="A23" s="809" t="s">
        <v>347</v>
      </c>
      <c r="B23" s="811" t="str">
        <f>IF(PRESTA&gt;0,"AYUD. ENTENDIDO (INCLUYE "&amp;""&amp;PRESTA*100&amp;"% PRESTACIONES)",0)</f>
        <v>AYUD. ENTENDIDO (INCLUYE 82,22% PRESTACIONES)</v>
      </c>
      <c r="C23" s="814">
        <v>0.01</v>
      </c>
      <c r="D23" s="9" t="s">
        <v>346</v>
      </c>
      <c r="E23" s="810">
        <f>+AYUDA</f>
        <v>65389.695592000004</v>
      </c>
      <c r="F23" s="810"/>
      <c r="G23" s="810"/>
      <c r="H23" s="810">
        <f>+E23*C23</f>
        <v>653.8969559200001</v>
      </c>
      <c r="I23" s="810"/>
    </row>
    <row r="24" spans="1:9">
      <c r="A24" s="812" t="s">
        <v>190</v>
      </c>
      <c r="B24" s="813">
        <f>SUM(F24:I24)</f>
        <v>24714.739345036</v>
      </c>
      <c r="C24" s="814"/>
      <c r="D24" s="9"/>
      <c r="E24" s="810"/>
      <c r="F24" s="810">
        <f>+SUM(F19:F23)</f>
        <v>1500</v>
      </c>
      <c r="G24" s="810">
        <f>+SUM(G19:G23)</f>
        <v>0</v>
      </c>
      <c r="H24" s="810">
        <f>+SUM(H19:H23)</f>
        <v>1156.8946143200001</v>
      </c>
      <c r="I24" s="810">
        <f>+SUM(I19:I23)</f>
        <v>22057.844730715999</v>
      </c>
    </row>
    <row r="25" spans="1:9">
      <c r="A25" s="812" t="s">
        <v>191</v>
      </c>
      <c r="B25" s="813">
        <f>+B24</f>
        <v>24714.739345036</v>
      </c>
      <c r="C25" s="815" t="s">
        <v>4181</v>
      </c>
      <c r="D25" s="816"/>
      <c r="E25" s="817"/>
      <c r="F25" s="817"/>
      <c r="G25" s="817"/>
      <c r="H25" s="817"/>
      <c r="I25" s="817"/>
    </row>
    <row r="26" spans="1:9">
      <c r="A26" s="821"/>
      <c r="B26" s="679"/>
      <c r="C26" s="822"/>
      <c r="D26" s="823"/>
      <c r="E26" s="824"/>
      <c r="F26" s="824"/>
      <c r="G26" s="824"/>
      <c r="H26" s="824"/>
      <c r="I26" s="824"/>
    </row>
    <row r="27" spans="1:9">
      <c r="A27" s="806" t="s">
        <v>1445</v>
      </c>
      <c r="B27" s="3552" t="s">
        <v>1376</v>
      </c>
      <c r="C27" s="3556"/>
      <c r="D27" s="3556"/>
      <c r="E27" s="3556"/>
      <c r="F27" s="3556"/>
      <c r="G27" s="3556"/>
      <c r="H27" s="3556"/>
      <c r="I27" s="3557"/>
    </row>
    <row r="28" spans="1:9">
      <c r="A28" s="473"/>
      <c r="B28" s="807"/>
      <c r="C28" s="808" t="s">
        <v>140</v>
      </c>
      <c r="D28" s="11" t="s">
        <v>343</v>
      </c>
      <c r="E28" s="33" t="s">
        <v>344</v>
      </c>
      <c r="F28" s="33" t="s">
        <v>482</v>
      </c>
      <c r="G28" s="33" t="s">
        <v>483</v>
      </c>
      <c r="H28" s="33" t="s">
        <v>170</v>
      </c>
      <c r="I28" s="33" t="s">
        <v>171</v>
      </c>
    </row>
    <row r="29" spans="1:9">
      <c r="A29" s="809" t="s">
        <v>172</v>
      </c>
      <c r="B29" s="807" t="s">
        <v>189</v>
      </c>
      <c r="C29" s="370">
        <v>1</v>
      </c>
      <c r="D29" s="9" t="s">
        <v>583</v>
      </c>
      <c r="E29" s="2693">
        <f>+H33*0.05</f>
        <v>5000</v>
      </c>
      <c r="F29" s="810"/>
      <c r="G29" s="810"/>
      <c r="H29" s="810"/>
      <c r="I29" s="810">
        <f>+E29*C29</f>
        <v>5000</v>
      </c>
    </row>
    <row r="30" spans="1:9">
      <c r="A30" s="473"/>
      <c r="B30" s="167" t="s">
        <v>3863</v>
      </c>
      <c r="C30" s="168">
        <v>4</v>
      </c>
      <c r="D30" s="808" t="s">
        <v>4181</v>
      </c>
      <c r="E30" s="677">
        <f>+BOTAD</f>
        <v>22000</v>
      </c>
      <c r="F30" s="677"/>
      <c r="G30" s="677"/>
      <c r="H30" s="677"/>
      <c r="I30" s="810">
        <f>+E30*C30</f>
        <v>88000</v>
      </c>
    </row>
    <row r="31" spans="1:9">
      <c r="A31" s="809" t="s">
        <v>348</v>
      </c>
      <c r="B31" s="807" t="s">
        <v>3865</v>
      </c>
      <c r="C31" s="370">
        <v>1</v>
      </c>
      <c r="D31" s="9" t="s">
        <v>343</v>
      </c>
      <c r="E31" s="2693">
        <v>100000</v>
      </c>
      <c r="F31" s="810"/>
      <c r="G31" s="810"/>
      <c r="H31" s="810">
        <f>+E31*C31</f>
        <v>100000</v>
      </c>
      <c r="I31" s="810"/>
    </row>
    <row r="32" spans="1:9">
      <c r="A32" s="809"/>
      <c r="B32" s="807" t="s">
        <v>3866</v>
      </c>
      <c r="C32" s="370">
        <v>0.5</v>
      </c>
      <c r="D32" s="2695" t="s">
        <v>717</v>
      </c>
      <c r="E32" s="32">
        <v>50000</v>
      </c>
      <c r="F32" s="810">
        <f>+E32*C32</f>
        <v>25000</v>
      </c>
      <c r="G32" s="810"/>
      <c r="H32" s="810"/>
      <c r="I32" s="810"/>
    </row>
    <row r="33" spans="1:9">
      <c r="A33" s="812" t="s">
        <v>190</v>
      </c>
      <c r="B33" s="813">
        <f>SUM(F33:I33)</f>
        <v>218000</v>
      </c>
      <c r="C33" s="814"/>
      <c r="D33" s="9"/>
      <c r="E33" s="810"/>
      <c r="F33" s="810">
        <f>+SUM(F29:F32)</f>
        <v>25000</v>
      </c>
      <c r="G33" s="810">
        <f>+SUM(G29:G32)</f>
        <v>0</v>
      </c>
      <c r="H33" s="810">
        <f>+SUM(H29:H32)</f>
        <v>100000</v>
      </c>
      <c r="I33" s="810">
        <f>+SUM(I29:I32)</f>
        <v>93000</v>
      </c>
    </row>
    <row r="34" spans="1:9">
      <c r="A34" s="812" t="s">
        <v>191</v>
      </c>
      <c r="B34" s="813">
        <f>+B33</f>
        <v>218000</v>
      </c>
      <c r="C34" s="815" t="s">
        <v>363</v>
      </c>
      <c r="D34" s="816"/>
      <c r="E34" s="817"/>
      <c r="F34" s="817"/>
      <c r="G34" s="817"/>
      <c r="H34" s="817"/>
      <c r="I34" s="817"/>
    </row>
    <row r="35" spans="1:9">
      <c r="A35" s="818"/>
      <c r="B35" s="819"/>
      <c r="C35" s="820"/>
      <c r="D35" s="816"/>
      <c r="E35" s="817"/>
      <c r="F35" s="817"/>
      <c r="G35" s="817"/>
      <c r="H35" s="817"/>
      <c r="I35" s="817"/>
    </row>
    <row r="36" spans="1:9">
      <c r="A36" s="806" t="s">
        <v>814</v>
      </c>
      <c r="B36" s="3552" t="s">
        <v>1377</v>
      </c>
      <c r="C36" s="3556"/>
      <c r="D36" s="3556"/>
      <c r="E36" s="3556"/>
      <c r="F36" s="3556"/>
      <c r="G36" s="3556"/>
      <c r="H36" s="3556"/>
      <c r="I36" s="3557"/>
    </row>
    <row r="37" spans="1:9">
      <c r="A37" s="473"/>
      <c r="B37" s="807"/>
      <c r="C37" s="808" t="s">
        <v>140</v>
      </c>
      <c r="D37" s="11" t="s">
        <v>343</v>
      </c>
      <c r="E37" s="33" t="s">
        <v>344</v>
      </c>
      <c r="F37" s="33" t="s">
        <v>482</v>
      </c>
      <c r="G37" s="33" t="s">
        <v>483</v>
      </c>
      <c r="H37" s="33" t="s">
        <v>170</v>
      </c>
      <c r="I37" s="33" t="s">
        <v>171</v>
      </c>
    </row>
    <row r="38" spans="1:9">
      <c r="A38" s="809" t="s">
        <v>172</v>
      </c>
      <c r="B38" s="807" t="s">
        <v>189</v>
      </c>
      <c r="C38" s="814">
        <v>1</v>
      </c>
      <c r="D38" s="9" t="s">
        <v>583</v>
      </c>
      <c r="E38" s="2693">
        <f>+H42*0.05</f>
        <v>10000</v>
      </c>
      <c r="F38" s="810"/>
      <c r="G38" s="810"/>
      <c r="H38" s="810"/>
      <c r="I38" s="810">
        <f>+E38*C38</f>
        <v>10000</v>
      </c>
    </row>
    <row r="39" spans="1:9">
      <c r="A39" s="473"/>
      <c r="B39" s="167" t="s">
        <v>3863</v>
      </c>
      <c r="C39" s="168">
        <v>5</v>
      </c>
      <c r="D39" s="808" t="s">
        <v>4181</v>
      </c>
      <c r="E39" s="677">
        <f>+BOTAD</f>
        <v>22000</v>
      </c>
      <c r="F39" s="677"/>
      <c r="G39" s="677"/>
      <c r="H39" s="677"/>
      <c r="I39" s="810">
        <f>+E39*C39</f>
        <v>110000</v>
      </c>
    </row>
    <row r="40" spans="1:9">
      <c r="A40" s="809" t="s">
        <v>348</v>
      </c>
      <c r="B40" s="807" t="s">
        <v>3865</v>
      </c>
      <c r="C40" s="814">
        <v>1</v>
      </c>
      <c r="D40" s="9" t="s">
        <v>343</v>
      </c>
      <c r="E40" s="2693">
        <v>200000</v>
      </c>
      <c r="F40" s="810"/>
      <c r="G40" s="810"/>
      <c r="H40" s="810">
        <f>+E40*C40</f>
        <v>200000</v>
      </c>
      <c r="I40" s="810"/>
    </row>
    <row r="41" spans="1:9">
      <c r="A41" s="809"/>
      <c r="B41" s="807" t="s">
        <v>3866</v>
      </c>
      <c r="C41" s="814">
        <v>1</v>
      </c>
      <c r="D41" s="9" t="s">
        <v>346</v>
      </c>
      <c r="E41" s="32">
        <v>50000</v>
      </c>
      <c r="F41" s="810">
        <f>+E41*C41</f>
        <v>50000</v>
      </c>
      <c r="G41" s="810"/>
      <c r="H41" s="810"/>
      <c r="I41" s="810"/>
    </row>
    <row r="42" spans="1:9">
      <c r="A42" s="812" t="s">
        <v>190</v>
      </c>
      <c r="B42" s="813">
        <f>SUM(F42:I42)</f>
        <v>370000</v>
      </c>
      <c r="C42" s="814"/>
      <c r="D42" s="9"/>
      <c r="E42" s="810"/>
      <c r="F42" s="810">
        <f>+SUM(F38:F41)</f>
        <v>50000</v>
      </c>
      <c r="G42" s="810">
        <f>+SUM(G38:G41)</f>
        <v>0</v>
      </c>
      <c r="H42" s="810">
        <f>+SUM(H38:H41)</f>
        <v>200000</v>
      </c>
      <c r="I42" s="810">
        <f>+SUM(I38:I41)</f>
        <v>120000</v>
      </c>
    </row>
    <row r="43" spans="1:9">
      <c r="A43" s="812" t="s">
        <v>191</v>
      </c>
      <c r="B43" s="813">
        <f>+B42</f>
        <v>370000</v>
      </c>
      <c r="C43" s="815" t="s">
        <v>363</v>
      </c>
      <c r="D43" s="816"/>
      <c r="E43" s="817"/>
      <c r="F43" s="817"/>
      <c r="G43" s="817"/>
      <c r="H43" s="817"/>
      <c r="I43" s="817"/>
    </row>
    <row r="44" spans="1:9">
      <c r="A44" s="818"/>
      <c r="B44" s="819"/>
      <c r="C44" s="820"/>
      <c r="D44" s="816"/>
      <c r="E44" s="817"/>
      <c r="F44" s="817"/>
      <c r="G44" s="817"/>
      <c r="H44" s="817"/>
      <c r="I44" s="817"/>
    </row>
    <row r="45" spans="1:9">
      <c r="A45" s="3971" t="s">
        <v>8211</v>
      </c>
      <c r="B45" s="3972"/>
      <c r="C45" s="3972"/>
      <c r="D45" s="3972"/>
      <c r="E45" s="3972"/>
      <c r="F45" s="3972"/>
      <c r="G45" s="3972"/>
      <c r="H45" s="3972"/>
      <c r="I45" s="3973"/>
    </row>
    <row r="46" spans="1:9">
      <c r="A46" s="818"/>
      <c r="B46" s="819"/>
      <c r="C46" s="820"/>
      <c r="D46" s="816"/>
      <c r="E46" s="817"/>
      <c r="F46" s="817"/>
      <c r="G46" s="817"/>
      <c r="H46" s="817"/>
      <c r="I46" s="817"/>
    </row>
    <row r="47" spans="1:9">
      <c r="A47" s="806" t="s">
        <v>1446</v>
      </c>
      <c r="B47" s="3880" t="s">
        <v>4182</v>
      </c>
      <c r="C47" s="3881"/>
      <c r="D47" s="3881"/>
      <c r="E47" s="3881"/>
      <c r="F47" s="3881"/>
      <c r="G47" s="3881"/>
      <c r="H47" s="3881"/>
      <c r="I47" s="3882"/>
    </row>
    <row r="48" spans="1:9">
      <c r="A48" s="473"/>
      <c r="B48" s="167"/>
      <c r="C48" s="477" t="s">
        <v>140</v>
      </c>
      <c r="D48" s="471" t="s">
        <v>343</v>
      </c>
      <c r="E48" s="751" t="s">
        <v>344</v>
      </c>
      <c r="F48" s="751" t="s">
        <v>482</v>
      </c>
      <c r="G48" s="751" t="s">
        <v>483</v>
      </c>
      <c r="H48" s="751" t="s">
        <v>232</v>
      </c>
      <c r="I48" s="751" t="s">
        <v>171</v>
      </c>
    </row>
    <row r="49" spans="1:11">
      <c r="A49" s="473" t="s">
        <v>736</v>
      </c>
      <c r="B49" s="167" t="s">
        <v>737</v>
      </c>
      <c r="C49" s="168">
        <v>0.1</v>
      </c>
      <c r="D49" s="2698" t="s">
        <v>735</v>
      </c>
      <c r="E49" s="677">
        <f>+RETRO</f>
        <v>150000</v>
      </c>
      <c r="F49" s="677">
        <f>+E49*C49</f>
        <v>15000</v>
      </c>
      <c r="G49" s="677"/>
      <c r="H49" s="677"/>
      <c r="I49" s="677"/>
      <c r="K49" s="492">
        <f>1/C49</f>
        <v>10</v>
      </c>
    </row>
    <row r="50" spans="1:11">
      <c r="A50" s="827" t="s">
        <v>190</v>
      </c>
      <c r="B50" s="588">
        <f>ROUND(SUM(F50:I50),0)</f>
        <v>15000</v>
      </c>
      <c r="C50" s="168"/>
      <c r="D50" s="2698"/>
      <c r="E50" s="677"/>
      <c r="F50" s="677">
        <f>+SUM(F49:F49)</f>
        <v>15000</v>
      </c>
      <c r="G50" s="677">
        <f>+SUM(G49:G49)</f>
        <v>0</v>
      </c>
      <c r="H50" s="677">
        <f>+SUM(H49:H49)</f>
        <v>0</v>
      </c>
      <c r="I50" s="677">
        <f>+SUM(I49:I49)</f>
        <v>0</v>
      </c>
    </row>
    <row r="51" spans="1:11">
      <c r="A51" s="827" t="s">
        <v>191</v>
      </c>
      <c r="B51" s="39">
        <f>+B50</f>
        <v>15000</v>
      </c>
      <c r="C51" s="828" t="s">
        <v>356</v>
      </c>
      <c r="D51" s="479"/>
      <c r="E51" s="682"/>
      <c r="F51" s="682"/>
      <c r="G51" s="682"/>
      <c r="H51" s="682"/>
      <c r="I51" s="682"/>
    </row>
    <row r="52" spans="1:11">
      <c r="A52" s="818"/>
      <c r="B52" s="829"/>
      <c r="C52" s="830"/>
      <c r="D52" s="479"/>
      <c r="E52" s="682"/>
      <c r="F52" s="682"/>
      <c r="G52" s="682"/>
      <c r="H52" s="682"/>
      <c r="I52" s="682"/>
    </row>
    <row r="53" spans="1:11">
      <c r="A53" s="3971" t="s">
        <v>8212</v>
      </c>
      <c r="B53" s="3972"/>
      <c r="C53" s="3972"/>
      <c r="D53" s="3972"/>
      <c r="E53" s="3972"/>
      <c r="F53" s="3972"/>
      <c r="G53" s="3972"/>
      <c r="H53" s="3972"/>
      <c r="I53" s="3973"/>
    </row>
    <row r="54" spans="1:11">
      <c r="A54" s="818"/>
      <c r="B54" s="829"/>
      <c r="C54" s="830"/>
      <c r="D54" s="479"/>
      <c r="E54" s="682"/>
      <c r="F54" s="682"/>
      <c r="G54" s="682"/>
      <c r="H54" s="682"/>
      <c r="I54" s="682"/>
    </row>
    <row r="55" spans="1:11">
      <c r="A55" s="834" t="s">
        <v>36</v>
      </c>
      <c r="B55" s="3547" t="s">
        <v>8542</v>
      </c>
      <c r="C55" s="3548"/>
      <c r="D55" s="3548"/>
      <c r="E55" s="3548"/>
      <c r="F55" s="3548"/>
      <c r="G55" s="3548"/>
      <c r="H55" s="3548"/>
      <c r="I55" s="3549"/>
    </row>
    <row r="56" spans="1:11">
      <c r="A56" s="709"/>
      <c r="B56" s="179"/>
      <c r="C56" s="2695" t="s">
        <v>140</v>
      </c>
      <c r="D56" s="2695" t="s">
        <v>343</v>
      </c>
      <c r="E56" s="65" t="s">
        <v>344</v>
      </c>
      <c r="F56" s="65" t="s">
        <v>482</v>
      </c>
      <c r="G56" s="65" t="s">
        <v>483</v>
      </c>
      <c r="H56" s="65" t="s">
        <v>232</v>
      </c>
      <c r="I56" s="65" t="s">
        <v>171</v>
      </c>
    </row>
    <row r="57" spans="1:11">
      <c r="A57" s="709" t="s">
        <v>172</v>
      </c>
      <c r="B57" s="179" t="s">
        <v>189</v>
      </c>
      <c r="C57" s="346">
        <v>1</v>
      </c>
      <c r="D57" s="2695" t="s">
        <v>583</v>
      </c>
      <c r="E57" s="65">
        <f>+H64*0.05</f>
        <v>405.19255815555556</v>
      </c>
      <c r="F57" s="65"/>
      <c r="G57" s="65"/>
      <c r="H57" s="65"/>
      <c r="I57" s="65">
        <f>+E57*C57</f>
        <v>405.19255815555556</v>
      </c>
    </row>
    <row r="58" spans="1:11">
      <c r="A58" s="709" t="s">
        <v>361</v>
      </c>
      <c r="B58" s="179" t="s">
        <v>362</v>
      </c>
      <c r="C58" s="684">
        <v>8.3000000000000004E-2</v>
      </c>
      <c r="D58" s="2695" t="s">
        <v>363</v>
      </c>
      <c r="E58" s="65">
        <v>12500</v>
      </c>
      <c r="F58" s="65"/>
      <c r="G58" s="65">
        <f>+E58*C58</f>
        <v>1037.5</v>
      </c>
      <c r="H58" s="65"/>
      <c r="I58" s="65"/>
    </row>
    <row r="59" spans="1:11">
      <c r="A59" s="232" t="s">
        <v>245</v>
      </c>
      <c r="B59" s="5" t="s">
        <v>146</v>
      </c>
      <c r="C59" s="684">
        <v>0.42</v>
      </c>
      <c r="D59" s="2695" t="s">
        <v>363</v>
      </c>
      <c r="E59" s="65">
        <v>17500</v>
      </c>
      <c r="F59" s="65"/>
      <c r="G59" s="65">
        <f>+E59*C59</f>
        <v>7350</v>
      </c>
      <c r="H59" s="65"/>
      <c r="I59" s="65"/>
    </row>
    <row r="60" spans="1:11">
      <c r="A60" s="709" t="s">
        <v>261</v>
      </c>
      <c r="B60" s="179" t="s">
        <v>262</v>
      </c>
      <c r="C60" s="684">
        <v>8.3000000000000004E-2</v>
      </c>
      <c r="D60" s="2695" t="s">
        <v>363</v>
      </c>
      <c r="E60" s="65">
        <v>12000</v>
      </c>
      <c r="F60" s="65"/>
      <c r="G60" s="65">
        <f>+E60*C60</f>
        <v>996</v>
      </c>
      <c r="H60" s="65"/>
      <c r="I60" s="65"/>
    </row>
    <row r="61" spans="1:11">
      <c r="A61" s="709" t="s">
        <v>372</v>
      </c>
      <c r="B61" s="179" t="s">
        <v>621</v>
      </c>
      <c r="C61" s="684">
        <v>0.15</v>
      </c>
      <c r="D61" s="2695" t="s">
        <v>374</v>
      </c>
      <c r="E61" s="65">
        <f>+CLAVO</f>
        <v>2300</v>
      </c>
      <c r="F61" s="65"/>
      <c r="G61" s="65">
        <f>+E61*C61</f>
        <v>345</v>
      </c>
      <c r="H61" s="65"/>
      <c r="I61" s="65"/>
    </row>
    <row r="62" spans="1:11">
      <c r="A62" s="709" t="s">
        <v>345</v>
      </c>
      <c r="B62" s="179" t="s">
        <v>965</v>
      </c>
      <c r="C62" s="346">
        <f>1/18</f>
        <v>5.5555555555555552E-2</v>
      </c>
      <c r="D62" s="2695" t="s">
        <v>346</v>
      </c>
      <c r="E62" s="65">
        <f>+OFICI</f>
        <v>80479.625344</v>
      </c>
      <c r="F62" s="65"/>
      <c r="G62" s="65"/>
      <c r="H62" s="65">
        <f>+E62*C62</f>
        <v>4471.0902968888886</v>
      </c>
      <c r="I62" s="65"/>
    </row>
    <row r="63" spans="1:11">
      <c r="A63" s="709" t="s">
        <v>347</v>
      </c>
      <c r="B63" s="179" t="s">
        <v>266</v>
      </c>
      <c r="C63" s="346">
        <f>1/18</f>
        <v>5.5555555555555552E-2</v>
      </c>
      <c r="D63" s="2695" t="s">
        <v>346</v>
      </c>
      <c r="E63" s="65">
        <f>+AYUDA</f>
        <v>65389.695592000004</v>
      </c>
      <c r="F63" s="65"/>
      <c r="G63" s="65"/>
      <c r="H63" s="65">
        <f>+E63*C63</f>
        <v>3632.7608662222224</v>
      </c>
      <c r="I63" s="65"/>
    </row>
    <row r="64" spans="1:11">
      <c r="A64" s="812" t="s">
        <v>190</v>
      </c>
      <c r="B64" s="588">
        <f>ROUND(SUM(F64:I64),0)</f>
        <v>18238</v>
      </c>
      <c r="C64" s="34"/>
      <c r="D64" s="2695"/>
      <c r="E64" s="65"/>
      <c r="F64" s="65">
        <f>+SUM(F57:F63)</f>
        <v>0</v>
      </c>
      <c r="G64" s="65">
        <f>+SUM(G57:G63)</f>
        <v>9728.5</v>
      </c>
      <c r="H64" s="65">
        <f>+SUM(H57:H63)</f>
        <v>8103.8511631111105</v>
      </c>
      <c r="I64" s="65">
        <f>+SUM(I57:I63)</f>
        <v>405.19255815555556</v>
      </c>
    </row>
    <row r="65" spans="1:9" ht="17.399999999999999">
      <c r="A65" s="812" t="s">
        <v>191</v>
      </c>
      <c r="B65" s="39">
        <f>+B64</f>
        <v>18238</v>
      </c>
      <c r="C65" s="21" t="s">
        <v>1125</v>
      </c>
      <c r="D65" s="178"/>
      <c r="E65" s="685"/>
      <c r="F65" s="685"/>
      <c r="G65" s="685"/>
      <c r="H65" s="685"/>
      <c r="I65" s="685"/>
    </row>
    <row r="66" spans="1:9">
      <c r="A66" s="376"/>
      <c r="B66" s="686"/>
      <c r="C66" s="178"/>
      <c r="D66" s="178"/>
      <c r="E66" s="685"/>
      <c r="F66" s="685"/>
      <c r="G66" s="685"/>
      <c r="H66" s="685"/>
      <c r="I66" s="685"/>
    </row>
    <row r="67" spans="1:9">
      <c r="A67" s="834" t="s">
        <v>1451</v>
      </c>
      <c r="B67" s="3547" t="s">
        <v>4183</v>
      </c>
      <c r="C67" s="3548"/>
      <c r="D67" s="3548"/>
      <c r="E67" s="3548"/>
      <c r="F67" s="3548"/>
      <c r="G67" s="3548"/>
      <c r="H67" s="3548"/>
      <c r="I67" s="3549"/>
    </row>
    <row r="68" spans="1:9">
      <c r="A68" s="709"/>
      <c r="B68" s="179"/>
      <c r="C68" s="2695" t="s">
        <v>140</v>
      </c>
      <c r="D68" s="2695" t="s">
        <v>343</v>
      </c>
      <c r="E68" s="65" t="s">
        <v>344</v>
      </c>
      <c r="F68" s="65" t="s">
        <v>482</v>
      </c>
      <c r="G68" s="65" t="s">
        <v>483</v>
      </c>
      <c r="H68" s="65" t="s">
        <v>232</v>
      </c>
      <c r="I68" s="65" t="s">
        <v>171</v>
      </c>
    </row>
    <row r="69" spans="1:9">
      <c r="A69" s="709" t="s">
        <v>172</v>
      </c>
      <c r="B69" s="179" t="s">
        <v>189</v>
      </c>
      <c r="C69" s="346">
        <v>1</v>
      </c>
      <c r="D69" s="2695" t="s">
        <v>583</v>
      </c>
      <c r="E69" s="65">
        <f>+H76*0.05</f>
        <v>405.19255815555556</v>
      </c>
      <c r="F69" s="65"/>
      <c r="G69" s="65"/>
      <c r="H69" s="65"/>
      <c r="I69" s="65">
        <f>+E69*C69</f>
        <v>405.19255815555556</v>
      </c>
    </row>
    <row r="70" spans="1:9">
      <c r="A70" s="709" t="s">
        <v>361</v>
      </c>
      <c r="B70" s="179" t="s">
        <v>362</v>
      </c>
      <c r="C70" s="684">
        <f>+C58*3</f>
        <v>0.249</v>
      </c>
      <c r="D70" s="2695" t="s">
        <v>363</v>
      </c>
      <c r="E70" s="65">
        <v>12500</v>
      </c>
      <c r="F70" s="65"/>
      <c r="G70" s="65">
        <f>+E70*C70</f>
        <v>3112.5</v>
      </c>
      <c r="H70" s="65"/>
      <c r="I70" s="65"/>
    </row>
    <row r="71" spans="1:9">
      <c r="A71" s="232" t="s">
        <v>245</v>
      </c>
      <c r="B71" s="5" t="s">
        <v>146</v>
      </c>
      <c r="C71" s="684">
        <f>+C59*3</f>
        <v>1.26</v>
      </c>
      <c r="D71" s="2695" t="s">
        <v>363</v>
      </c>
      <c r="E71" s="65">
        <f>+E59</f>
        <v>17500</v>
      </c>
      <c r="F71" s="65"/>
      <c r="G71" s="65">
        <f>+E71*C71</f>
        <v>22050</v>
      </c>
      <c r="H71" s="65"/>
      <c r="I71" s="65"/>
    </row>
    <row r="72" spans="1:9">
      <c r="A72" s="709" t="s">
        <v>261</v>
      </c>
      <c r="B72" s="179" t="s">
        <v>262</v>
      </c>
      <c r="C72" s="684">
        <f>+C60*3</f>
        <v>0.249</v>
      </c>
      <c r="D72" s="2695" t="s">
        <v>363</v>
      </c>
      <c r="E72" s="65">
        <f>+E60</f>
        <v>12000</v>
      </c>
      <c r="F72" s="65"/>
      <c r="G72" s="65">
        <f>+E72*C72</f>
        <v>2988</v>
      </c>
      <c r="H72" s="65"/>
      <c r="I72" s="65"/>
    </row>
    <row r="73" spans="1:9">
      <c r="A73" s="709" t="s">
        <v>372</v>
      </c>
      <c r="B73" s="179" t="s">
        <v>621</v>
      </c>
      <c r="C73" s="684">
        <v>0.15</v>
      </c>
      <c r="D73" s="2695" t="s">
        <v>374</v>
      </c>
      <c r="E73" s="65">
        <f>+CLAVO</f>
        <v>2300</v>
      </c>
      <c r="F73" s="65"/>
      <c r="G73" s="65">
        <f>+E73*C73</f>
        <v>345</v>
      </c>
      <c r="H73" s="65"/>
      <c r="I73" s="65"/>
    </row>
    <row r="74" spans="1:9">
      <c r="A74" s="709" t="s">
        <v>345</v>
      </c>
      <c r="B74" s="179" t="s">
        <v>965</v>
      </c>
      <c r="C74" s="346">
        <f>+C62</f>
        <v>5.5555555555555552E-2</v>
      </c>
      <c r="D74" s="2695" t="s">
        <v>346</v>
      </c>
      <c r="E74" s="65">
        <f>+OFICI</f>
        <v>80479.625344</v>
      </c>
      <c r="F74" s="65"/>
      <c r="G74" s="65"/>
      <c r="H74" s="65">
        <f>+E74*C74</f>
        <v>4471.0902968888886</v>
      </c>
      <c r="I74" s="65"/>
    </row>
    <row r="75" spans="1:9">
      <c r="A75" s="709" t="s">
        <v>347</v>
      </c>
      <c r="B75" s="179" t="s">
        <v>266</v>
      </c>
      <c r="C75" s="346">
        <f>+C63</f>
        <v>5.5555555555555552E-2</v>
      </c>
      <c r="D75" s="2695" t="s">
        <v>346</v>
      </c>
      <c r="E75" s="65">
        <f>+AYUDA</f>
        <v>65389.695592000004</v>
      </c>
      <c r="F75" s="65"/>
      <c r="G75" s="65"/>
      <c r="H75" s="65">
        <f>+E75*C75</f>
        <v>3632.7608662222224</v>
      </c>
      <c r="I75" s="65"/>
    </row>
    <row r="76" spans="1:9">
      <c r="A76" s="812" t="s">
        <v>190</v>
      </c>
      <c r="B76" s="588">
        <f>ROUND(SUM(F76:I76),0)</f>
        <v>37005</v>
      </c>
      <c r="C76" s="34"/>
      <c r="D76" s="2695"/>
      <c r="E76" s="65"/>
      <c r="F76" s="65">
        <f>+SUM(F69:F75)</f>
        <v>0</v>
      </c>
      <c r="G76" s="65">
        <f>+SUM(G69:G75)</f>
        <v>28495.5</v>
      </c>
      <c r="H76" s="65">
        <f>+SUM(H69:H75)</f>
        <v>8103.8511631111105</v>
      </c>
      <c r="I76" s="65">
        <f>+SUM(I69:I75)</f>
        <v>405.19255815555556</v>
      </c>
    </row>
    <row r="77" spans="1:9" ht="17.399999999999999">
      <c r="A77" s="812" t="s">
        <v>191</v>
      </c>
      <c r="B77" s="39">
        <f>+B76</f>
        <v>37005</v>
      </c>
      <c r="C77" s="21" t="s">
        <v>1125</v>
      </c>
      <c r="D77" s="178"/>
      <c r="E77" s="685"/>
      <c r="F77" s="685"/>
      <c r="G77" s="685"/>
      <c r="H77" s="685"/>
      <c r="I77" s="685"/>
    </row>
    <row r="78" spans="1:9">
      <c r="A78" s="376"/>
      <c r="B78" s="686"/>
      <c r="C78" s="178"/>
      <c r="D78" s="178"/>
      <c r="E78" s="685"/>
      <c r="F78" s="685"/>
      <c r="G78" s="685"/>
      <c r="H78" s="685"/>
      <c r="I78" s="685"/>
    </row>
    <row r="79" spans="1:9">
      <c r="A79" s="3971" t="s">
        <v>8213</v>
      </c>
      <c r="B79" s="3972"/>
      <c r="C79" s="3972"/>
      <c r="D79" s="3972"/>
      <c r="E79" s="3972"/>
      <c r="F79" s="3972"/>
      <c r="G79" s="3972"/>
      <c r="H79" s="3972"/>
      <c r="I79" s="3973"/>
    </row>
    <row r="80" spans="1:9">
      <c r="A80" s="376"/>
      <c r="B80" s="686"/>
      <c r="C80" s="178"/>
      <c r="D80" s="178"/>
      <c r="E80" s="685"/>
      <c r="F80" s="685"/>
      <c r="G80" s="685"/>
      <c r="H80" s="685"/>
      <c r="I80" s="685"/>
    </row>
    <row r="81" spans="1:9" s="499" customFormat="1" ht="33.75" customHeight="1">
      <c r="A81" s="445" t="str">
        <f>+' TANQUE PATAGONIA'!B25</f>
        <v>4.3</v>
      </c>
      <c r="B81" s="3619" t="s">
        <v>6638</v>
      </c>
      <c r="C81" s="3620"/>
      <c r="D81" s="3620"/>
      <c r="E81" s="3620"/>
      <c r="F81" s="3620"/>
      <c r="G81" s="3620"/>
      <c r="H81" s="3620"/>
      <c r="I81" s="3621"/>
    </row>
    <row r="82" spans="1:9" s="502" customFormat="1" ht="15" customHeight="1">
      <c r="A82" s="446"/>
      <c r="B82" s="156"/>
      <c r="C82" s="2694" t="s">
        <v>140</v>
      </c>
      <c r="D82" s="2694" t="s">
        <v>343</v>
      </c>
      <c r="E82" s="1804" t="s">
        <v>344</v>
      </c>
      <c r="F82" s="1804" t="s">
        <v>482</v>
      </c>
      <c r="G82" s="1804" t="s">
        <v>483</v>
      </c>
      <c r="H82" s="1804" t="s">
        <v>232</v>
      </c>
      <c r="I82" s="1804" t="s">
        <v>171</v>
      </c>
    </row>
    <row r="83" spans="1:9" ht="18">
      <c r="A83" s="232" t="s">
        <v>738</v>
      </c>
      <c r="B83" s="41" t="s">
        <v>6412</v>
      </c>
      <c r="C83" s="182">
        <v>0.67</v>
      </c>
      <c r="D83" s="6" t="s">
        <v>735</v>
      </c>
      <c r="E83" s="65">
        <f>+CANGU</f>
        <v>11625</v>
      </c>
      <c r="F83" s="585">
        <f>+E83*C83</f>
        <v>7788.7500000000009</v>
      </c>
      <c r="G83" s="585"/>
      <c r="H83" s="585"/>
      <c r="I83" s="585"/>
    </row>
    <row r="84" spans="1:9" ht="18">
      <c r="A84" s="232" t="s">
        <v>172</v>
      </c>
      <c r="B84" s="760" t="s">
        <v>189</v>
      </c>
      <c r="C84" s="837">
        <v>1</v>
      </c>
      <c r="D84" s="6" t="s">
        <v>583</v>
      </c>
      <c r="E84" s="65">
        <f>H87*0.05</f>
        <v>210.63026945500002</v>
      </c>
      <c r="F84" s="762"/>
      <c r="G84" s="762"/>
      <c r="H84" s="762"/>
      <c r="I84" s="762">
        <f>+E84*C84</f>
        <v>210.63026945500002</v>
      </c>
    </row>
    <row r="85" spans="1:9" ht="18">
      <c r="A85" s="232" t="s">
        <v>354</v>
      </c>
      <c r="B85" s="41" t="s">
        <v>6639</v>
      </c>
      <c r="C85" s="838">
        <v>1.1000000000000001</v>
      </c>
      <c r="D85" s="6" t="s">
        <v>356</v>
      </c>
      <c r="E85" s="585">
        <f>+'BASE 2'!D59</f>
        <v>36000</v>
      </c>
      <c r="F85" s="585"/>
      <c r="G85" s="585">
        <f>+E85*C85</f>
        <v>39600</v>
      </c>
      <c r="H85" s="585"/>
      <c r="I85" s="585"/>
    </row>
    <row r="86" spans="1:9" ht="18">
      <c r="A86" s="232" t="s">
        <v>347</v>
      </c>
      <c r="B86" s="41" t="s">
        <v>966</v>
      </c>
      <c r="C86" s="182">
        <f>+C83/8</f>
        <v>8.3750000000000005E-2</v>
      </c>
      <c r="D86" s="6" t="s">
        <v>346</v>
      </c>
      <c r="E86" s="585">
        <f>+AYUDR</f>
        <v>50299.76584</v>
      </c>
      <c r="F86" s="585"/>
      <c r="G86" s="585"/>
      <c r="H86" s="585">
        <f>+E86*C86</f>
        <v>4212.6053891000001</v>
      </c>
      <c r="I86" s="585"/>
    </row>
    <row r="87" spans="1:9" s="502" customFormat="1" ht="15" customHeight="1">
      <c r="A87" s="1265" t="s">
        <v>190</v>
      </c>
      <c r="B87" s="1266">
        <f>ROUND(SUM(F87:I87),0)</f>
        <v>51812</v>
      </c>
      <c r="C87" s="2694"/>
      <c r="D87" s="1805"/>
      <c r="E87" s="1804"/>
      <c r="F87" s="1806">
        <f>SUM(F83:F86)</f>
        <v>7788.7500000000009</v>
      </c>
      <c r="G87" s="1806">
        <f>SUM(G83:G86)</f>
        <v>39600</v>
      </c>
      <c r="H87" s="1806">
        <f>SUM(H83:H86)</f>
        <v>4212.6053891000001</v>
      </c>
      <c r="I87" s="1806">
        <f>SUM(I83:I86)</f>
        <v>210.63026945500002</v>
      </c>
    </row>
    <row r="88" spans="1:9" s="502" customFormat="1" ht="15" customHeight="1">
      <c r="A88" s="1265" t="s">
        <v>191</v>
      </c>
      <c r="B88" s="1266">
        <f>+B87</f>
        <v>51812</v>
      </c>
      <c r="C88" s="2036" t="s">
        <v>356</v>
      </c>
      <c r="D88" s="1808"/>
      <c r="E88" s="1809"/>
      <c r="F88" s="1810"/>
      <c r="G88" s="1809"/>
      <c r="H88" s="1810"/>
      <c r="I88" s="1809"/>
    </row>
    <row r="89" spans="1:9" s="1260" customFormat="1" ht="15" customHeight="1">
      <c r="A89" s="1270"/>
      <c r="B89" s="1812"/>
      <c r="C89" s="862"/>
      <c r="D89" s="863"/>
      <c r="E89" s="864"/>
      <c r="F89" s="1813"/>
      <c r="G89" s="1813"/>
      <c r="H89" s="1813"/>
      <c r="I89" s="1813"/>
    </row>
    <row r="90" spans="1:9">
      <c r="A90" s="3971" t="s">
        <v>8214</v>
      </c>
      <c r="B90" s="3972"/>
      <c r="C90" s="3972"/>
      <c r="D90" s="3972"/>
      <c r="E90" s="3972"/>
      <c r="F90" s="3972"/>
      <c r="G90" s="3972"/>
      <c r="H90" s="3972"/>
      <c r="I90" s="3973"/>
    </row>
    <row r="91" spans="1:9" s="1260" customFormat="1" ht="15" customHeight="1">
      <c r="A91" s="1270"/>
      <c r="B91" s="1812"/>
      <c r="C91" s="862"/>
      <c r="D91" s="863"/>
      <c r="E91" s="864"/>
      <c r="F91" s="1813"/>
      <c r="G91" s="1813"/>
      <c r="H91" s="1813"/>
      <c r="I91" s="1813"/>
    </row>
    <row r="92" spans="1:9">
      <c r="A92" s="825" t="str">
        <f>+' TANQUE PATAGONIA'!B29</f>
        <v>6.1</v>
      </c>
      <c r="B92" s="3991" t="s">
        <v>6642</v>
      </c>
      <c r="C92" s="3991"/>
      <c r="D92" s="3991"/>
      <c r="E92" s="3991"/>
      <c r="F92" s="3991"/>
      <c r="G92" s="3991"/>
      <c r="H92" s="3991"/>
      <c r="I92" s="3991"/>
    </row>
    <row r="93" spans="1:9">
      <c r="A93" s="826"/>
      <c r="B93" s="843"/>
      <c r="C93" s="794" t="s">
        <v>140</v>
      </c>
      <c r="D93" s="795" t="s">
        <v>343</v>
      </c>
      <c r="E93" s="796" t="s">
        <v>344</v>
      </c>
      <c r="F93" s="796" t="s">
        <v>482</v>
      </c>
      <c r="G93" s="796" t="s">
        <v>483</v>
      </c>
      <c r="H93" s="796" t="s">
        <v>232</v>
      </c>
      <c r="I93" s="796" t="s">
        <v>171</v>
      </c>
    </row>
    <row r="94" spans="1:9">
      <c r="A94" s="826" t="s">
        <v>172</v>
      </c>
      <c r="B94" s="843" t="s">
        <v>189</v>
      </c>
      <c r="C94" s="832">
        <v>1</v>
      </c>
      <c r="D94" s="831" t="s">
        <v>583</v>
      </c>
      <c r="E94" s="835">
        <f>+H98*0.05</f>
        <v>3856.3153810666663</v>
      </c>
      <c r="F94" s="835"/>
      <c r="G94" s="835"/>
      <c r="H94" s="835"/>
      <c r="I94" s="835">
        <f>+E94*C94</f>
        <v>3856.3153810666663</v>
      </c>
    </row>
    <row r="95" spans="1:9">
      <c r="A95" s="826" t="s">
        <v>345</v>
      </c>
      <c r="B95" s="843" t="s">
        <v>965</v>
      </c>
      <c r="C95" s="832">
        <f>1/3</f>
        <v>0.33333333333333331</v>
      </c>
      <c r="D95" s="831" t="s">
        <v>346</v>
      </c>
      <c r="E95" s="835">
        <f>+OFICI</f>
        <v>80479.625344</v>
      </c>
      <c r="F95" s="835"/>
      <c r="G95" s="835"/>
      <c r="H95" s="835">
        <f>+E95*C95</f>
        <v>26826.541781333333</v>
      </c>
      <c r="I95" s="835"/>
    </row>
    <row r="96" spans="1:9">
      <c r="A96" s="826" t="s">
        <v>347</v>
      </c>
      <c r="B96" s="843" t="s">
        <v>966</v>
      </c>
      <c r="C96" s="832">
        <f>1/3</f>
        <v>0.33333333333333331</v>
      </c>
      <c r="D96" s="831" t="s">
        <v>346</v>
      </c>
      <c r="E96" s="835">
        <f>+AYUDR*3</f>
        <v>150899.29751999999</v>
      </c>
      <c r="F96" s="835"/>
      <c r="G96" s="835"/>
      <c r="H96" s="835">
        <f>+E96*C96</f>
        <v>50299.765839999993</v>
      </c>
      <c r="I96" s="835"/>
    </row>
    <row r="97" spans="1:9">
      <c r="A97" s="826" t="s">
        <v>307</v>
      </c>
      <c r="B97" s="843" t="s">
        <v>3870</v>
      </c>
      <c r="C97" s="832">
        <v>1.1000000000000001</v>
      </c>
      <c r="D97" s="831" t="s">
        <v>356</v>
      </c>
      <c r="E97" s="835">
        <f>+'BASE CTOS'!B65</f>
        <v>364500.62422489998</v>
      </c>
      <c r="F97" s="835"/>
      <c r="G97" s="835">
        <f>+E97*C97</f>
        <v>400950.68664739002</v>
      </c>
      <c r="H97" s="835"/>
    </row>
    <row r="98" spans="1:9">
      <c r="A98" s="800" t="s">
        <v>190</v>
      </c>
      <c r="B98" s="801">
        <f>SUM(F98:I98)</f>
        <v>481933.30964979</v>
      </c>
      <c r="C98" s="832"/>
      <c r="D98" s="831"/>
      <c r="E98" s="835"/>
      <c r="F98" s="835">
        <f>+SUM(F94:F97)</f>
        <v>0</v>
      </c>
      <c r="G98" s="835">
        <f>+SUM(G94:G97)</f>
        <v>400950.68664739002</v>
      </c>
      <c r="H98" s="835">
        <f>+SUM(H94:H97)</f>
        <v>77126.307621333326</v>
      </c>
      <c r="I98" s="835">
        <f>+SUM(I94:I97)</f>
        <v>3856.3153810666663</v>
      </c>
    </row>
    <row r="99" spans="1:9">
      <c r="A99" s="800" t="s">
        <v>191</v>
      </c>
      <c r="B99" s="801">
        <f>+B98</f>
        <v>481933.30964979</v>
      </c>
      <c r="C99" s="802" t="s">
        <v>356</v>
      </c>
      <c r="D99" s="844"/>
      <c r="E99" s="845"/>
      <c r="F99" s="845"/>
      <c r="G99" s="845"/>
      <c r="H99" s="845"/>
      <c r="I99" s="845"/>
    </row>
    <row r="100" spans="1:9">
      <c r="A100" s="1924"/>
      <c r="B100" s="1925"/>
      <c r="C100" s="1926"/>
      <c r="D100" s="1927"/>
      <c r="E100" s="1928"/>
      <c r="F100" s="1929"/>
      <c r="G100" s="1929"/>
      <c r="H100" s="1930"/>
      <c r="I100" s="1930"/>
    </row>
    <row r="101" spans="1:9">
      <c r="A101" s="839" t="str">
        <f>+' TANQUE PATAGONIA'!B30</f>
        <v>6.2</v>
      </c>
      <c r="B101" s="3992" t="s">
        <v>6644</v>
      </c>
      <c r="C101" s="3992"/>
      <c r="D101" s="3992"/>
      <c r="E101" s="3992"/>
      <c r="F101" s="3992"/>
      <c r="G101" s="3992"/>
      <c r="H101" s="3992"/>
      <c r="I101" s="3992"/>
    </row>
    <row r="102" spans="1:9">
      <c r="A102" s="840"/>
      <c r="B102" s="846"/>
      <c r="C102" s="794" t="s">
        <v>140</v>
      </c>
      <c r="D102" s="795" t="s">
        <v>343</v>
      </c>
      <c r="E102" s="796" t="s">
        <v>344</v>
      </c>
      <c r="F102" s="796" t="s">
        <v>482</v>
      </c>
      <c r="G102" s="796" t="s">
        <v>483</v>
      </c>
      <c r="H102" s="796" t="s">
        <v>232</v>
      </c>
      <c r="I102" s="796" t="s">
        <v>171</v>
      </c>
    </row>
    <row r="103" spans="1:9">
      <c r="A103" s="840" t="s">
        <v>246</v>
      </c>
      <c r="B103" s="846" t="s">
        <v>247</v>
      </c>
      <c r="C103" s="370">
        <v>0.125</v>
      </c>
      <c r="D103" s="831" t="s">
        <v>717</v>
      </c>
      <c r="E103" s="835">
        <f>+VIBGA</f>
        <v>47000</v>
      </c>
      <c r="F103" s="835">
        <f>+E103*C103</f>
        <v>5875</v>
      </c>
      <c r="G103" s="835"/>
      <c r="H103" s="835"/>
      <c r="I103" s="835"/>
    </row>
    <row r="104" spans="1:9">
      <c r="A104" s="840" t="s">
        <v>172</v>
      </c>
      <c r="B104" s="846" t="s">
        <v>189</v>
      </c>
      <c r="C104" s="370">
        <v>1</v>
      </c>
      <c r="D104" s="831" t="s">
        <v>583</v>
      </c>
      <c r="E104" s="835">
        <f>+H112*0.05</f>
        <v>7645.5644076800008</v>
      </c>
      <c r="F104" s="835"/>
      <c r="G104" s="835"/>
      <c r="H104" s="835"/>
      <c r="I104" s="835">
        <f>+E104*C104</f>
        <v>7645.5644076800008</v>
      </c>
    </row>
    <row r="105" spans="1:9">
      <c r="A105" s="792" t="s">
        <v>245</v>
      </c>
      <c r="B105" s="847" t="s">
        <v>146</v>
      </c>
      <c r="C105" s="698">
        <v>2</v>
      </c>
      <c r="D105" s="848" t="s">
        <v>363</v>
      </c>
      <c r="E105" s="849">
        <f>+TABLA</f>
        <v>2958</v>
      </c>
      <c r="F105" s="849"/>
      <c r="G105" s="849">
        <f>+E105*C105</f>
        <v>5916</v>
      </c>
      <c r="H105" s="849"/>
      <c r="I105" s="850"/>
    </row>
    <row r="106" spans="1:9">
      <c r="A106" s="792" t="s">
        <v>261</v>
      </c>
      <c r="B106" s="851" t="s">
        <v>262</v>
      </c>
      <c r="C106" s="698">
        <v>1</v>
      </c>
      <c r="D106" s="852" t="s">
        <v>363</v>
      </c>
      <c r="E106" s="849">
        <f>+TACOR</f>
        <v>3366</v>
      </c>
      <c r="F106" s="849"/>
      <c r="G106" s="849">
        <f>+E106*C106</f>
        <v>3366</v>
      </c>
      <c r="H106" s="849"/>
      <c r="I106" s="850"/>
    </row>
    <row r="107" spans="1:9">
      <c r="A107" s="792" t="s">
        <v>372</v>
      </c>
      <c r="B107" s="853" t="s">
        <v>373</v>
      </c>
      <c r="C107" s="698">
        <v>0.1</v>
      </c>
      <c r="D107" s="854" t="s">
        <v>374</v>
      </c>
      <c r="E107" s="849">
        <f>+CLAVO</f>
        <v>2300</v>
      </c>
      <c r="F107" s="849"/>
      <c r="G107" s="849">
        <f>+E107*C107</f>
        <v>230</v>
      </c>
      <c r="H107" s="849"/>
      <c r="I107" s="850"/>
    </row>
    <row r="108" spans="1:9">
      <c r="A108" s="840" t="s">
        <v>345</v>
      </c>
      <c r="B108" s="846" t="s">
        <v>965</v>
      </c>
      <c r="C108" s="370">
        <f>1/2.5</f>
        <v>0.4</v>
      </c>
      <c r="D108" s="831" t="s">
        <v>346</v>
      </c>
      <c r="E108" s="835">
        <f>+OFICI</f>
        <v>80479.625344</v>
      </c>
      <c r="F108" s="835"/>
      <c r="G108" s="835"/>
      <c r="H108" s="835">
        <f>+E108*C108</f>
        <v>32191.850137600002</v>
      </c>
      <c r="I108" s="835"/>
    </row>
    <row r="109" spans="1:9">
      <c r="A109" s="840" t="s">
        <v>348</v>
      </c>
      <c r="B109" s="846" t="s">
        <v>966</v>
      </c>
      <c r="C109" s="370">
        <f>1/2.5</f>
        <v>0.4</v>
      </c>
      <c r="D109" s="831" t="s">
        <v>346</v>
      </c>
      <c r="E109" s="835">
        <f>+AYUDR*6</f>
        <v>301798.59503999999</v>
      </c>
      <c r="F109" s="835"/>
      <c r="G109" s="835"/>
      <c r="H109" s="835">
        <f>+E109*C109</f>
        <v>120719.438016</v>
      </c>
      <c r="I109" s="835"/>
    </row>
    <row r="110" spans="1:9">
      <c r="A110" s="840" t="s">
        <v>302</v>
      </c>
      <c r="B110" s="846" t="s">
        <v>6643</v>
      </c>
      <c r="C110" s="370">
        <v>1.1000000000000001</v>
      </c>
      <c r="D110" s="831" t="s">
        <v>1292</v>
      </c>
      <c r="E110" s="835">
        <f>+'BASE CTOS'!B121</f>
        <v>469469.49922490004</v>
      </c>
      <c r="F110" s="835"/>
      <c r="G110" s="835">
        <f>+E110*C110</f>
        <v>516416.44914739009</v>
      </c>
      <c r="H110" s="835"/>
      <c r="I110" s="855"/>
    </row>
    <row r="111" spans="1:9">
      <c r="A111" s="840" t="s">
        <v>250</v>
      </c>
      <c r="B111" s="846" t="s">
        <v>251</v>
      </c>
      <c r="C111" s="370">
        <v>2</v>
      </c>
      <c r="D111" s="831" t="s">
        <v>647</v>
      </c>
      <c r="E111" s="835">
        <f>+PLAST</f>
        <v>8896</v>
      </c>
      <c r="F111" s="835"/>
      <c r="G111" s="835">
        <f>+E111*C111</f>
        <v>17792</v>
      </c>
      <c r="H111" s="835"/>
      <c r="I111" s="835"/>
    </row>
    <row r="112" spans="1:9">
      <c r="A112" s="800" t="s">
        <v>190</v>
      </c>
      <c r="B112" s="801">
        <f>SUM(F112:I112)</f>
        <v>710152.3017086701</v>
      </c>
      <c r="C112" s="794"/>
      <c r="D112" s="831"/>
      <c r="E112" s="835"/>
      <c r="F112" s="835">
        <f>+SUM(F103:F111)</f>
        <v>5875</v>
      </c>
      <c r="G112" s="835">
        <f>+SUM(G103:G111)</f>
        <v>543720.44914739009</v>
      </c>
      <c r="H112" s="835">
        <f>+SUM(H103:H111)</f>
        <v>152911.28815360001</v>
      </c>
      <c r="I112" s="835">
        <f>+SUM(I103:I111)</f>
        <v>7645.5644076800008</v>
      </c>
    </row>
    <row r="113" spans="1:9">
      <c r="A113" s="800" t="s">
        <v>191</v>
      </c>
      <c r="B113" s="801">
        <f>+B112</f>
        <v>710152.3017086701</v>
      </c>
      <c r="C113" s="802" t="s">
        <v>356</v>
      </c>
      <c r="D113" s="833"/>
      <c r="E113" s="836"/>
      <c r="F113" s="836"/>
      <c r="G113" s="836"/>
      <c r="H113" s="836"/>
      <c r="I113" s="836"/>
    </row>
    <row r="114" spans="1:9">
      <c r="A114" s="856"/>
      <c r="B114" s="857"/>
      <c r="C114" s="788"/>
      <c r="D114" s="789"/>
      <c r="E114" s="790"/>
      <c r="F114" s="790"/>
      <c r="G114" s="3993"/>
      <c r="H114" s="3993"/>
      <c r="I114" s="790"/>
    </row>
    <row r="115" spans="1:9">
      <c r="A115" s="825" t="str">
        <f>+' TANQUE PATAGONIA'!B31</f>
        <v>6.3</v>
      </c>
      <c r="B115" s="3991" t="s">
        <v>4184</v>
      </c>
      <c r="C115" s="3991"/>
      <c r="D115" s="3991"/>
      <c r="E115" s="3991"/>
      <c r="F115" s="3991"/>
      <c r="G115" s="3991"/>
      <c r="H115" s="3991"/>
      <c r="I115" s="3991"/>
    </row>
    <row r="116" spans="1:9">
      <c r="A116" s="826"/>
      <c r="B116" s="799"/>
      <c r="C116" s="794" t="s">
        <v>140</v>
      </c>
      <c r="D116" s="795" t="s">
        <v>343</v>
      </c>
      <c r="E116" s="796" t="s">
        <v>344</v>
      </c>
      <c r="F116" s="796" t="s">
        <v>482</v>
      </c>
      <c r="G116" s="796" t="s">
        <v>483</v>
      </c>
      <c r="H116" s="796" t="s">
        <v>232</v>
      </c>
      <c r="I116" s="796" t="s">
        <v>171</v>
      </c>
    </row>
    <row r="117" spans="1:9">
      <c r="A117" s="826" t="s">
        <v>256</v>
      </c>
      <c r="B117" s="799" t="s">
        <v>257</v>
      </c>
      <c r="C117" s="370">
        <v>25</v>
      </c>
      <c r="D117" s="831" t="s">
        <v>346</v>
      </c>
      <c r="E117" s="835">
        <f>+TACOM</f>
        <v>538</v>
      </c>
      <c r="F117" s="835">
        <f>+E117*C117</f>
        <v>13450</v>
      </c>
      <c r="G117" s="835"/>
      <c r="H117" s="835"/>
      <c r="I117" s="835"/>
    </row>
    <row r="118" spans="1:9">
      <c r="A118" s="826" t="s">
        <v>258</v>
      </c>
      <c r="B118" s="846" t="s">
        <v>247</v>
      </c>
      <c r="C118" s="370">
        <v>0.125</v>
      </c>
      <c r="D118" s="831" t="s">
        <v>717</v>
      </c>
      <c r="E118" s="835">
        <f>+VIBGA</f>
        <v>47000</v>
      </c>
      <c r="F118" s="835">
        <f>+E118*C118</f>
        <v>5875</v>
      </c>
      <c r="G118" s="835"/>
      <c r="H118" s="835"/>
      <c r="I118" s="835"/>
    </row>
    <row r="119" spans="1:9">
      <c r="A119" s="826" t="s">
        <v>172</v>
      </c>
      <c r="B119" s="799" t="s">
        <v>189</v>
      </c>
      <c r="C119" s="370">
        <v>1</v>
      </c>
      <c r="D119" s="831" t="s">
        <v>583</v>
      </c>
      <c r="E119" s="835">
        <f>+H127*0.05</f>
        <v>7645.5644076800008</v>
      </c>
      <c r="F119" s="835"/>
      <c r="G119" s="835"/>
      <c r="H119" s="835"/>
      <c r="I119" s="835">
        <f>+E119*C119</f>
        <v>7645.5644076800008</v>
      </c>
    </row>
    <row r="120" spans="1:9">
      <c r="A120" s="826" t="s">
        <v>248</v>
      </c>
      <c r="B120" s="799" t="s">
        <v>249</v>
      </c>
      <c r="C120" s="34">
        <f>8/4</f>
        <v>2</v>
      </c>
      <c r="D120" s="831" t="s">
        <v>363</v>
      </c>
      <c r="E120" s="835">
        <f>+TELEP</f>
        <v>15000</v>
      </c>
      <c r="G120" s="835">
        <f>+E120*C120</f>
        <v>30000</v>
      </c>
      <c r="H120" s="835"/>
      <c r="I120" s="835"/>
    </row>
    <row r="121" spans="1:9">
      <c r="A121" s="826" t="s">
        <v>250</v>
      </c>
      <c r="B121" s="799" t="s">
        <v>251</v>
      </c>
      <c r="C121" s="370">
        <v>2</v>
      </c>
      <c r="D121" s="831" t="s">
        <v>647</v>
      </c>
      <c r="E121" s="835">
        <f>+PLAST</f>
        <v>8896</v>
      </c>
      <c r="F121" s="835"/>
      <c r="G121" s="835">
        <f>+E121*C121</f>
        <v>17792</v>
      </c>
      <c r="H121" s="835"/>
      <c r="I121" s="835"/>
    </row>
    <row r="122" spans="1:9">
      <c r="A122" s="826" t="s">
        <v>261</v>
      </c>
      <c r="B122" s="799" t="s">
        <v>262</v>
      </c>
      <c r="C122" s="370">
        <v>4</v>
      </c>
      <c r="D122" s="831" t="s">
        <v>363</v>
      </c>
      <c r="E122" s="835">
        <f>+TACOR</f>
        <v>3366</v>
      </c>
      <c r="F122" s="835"/>
      <c r="G122" s="835">
        <f>+E122*C122</f>
        <v>13464</v>
      </c>
      <c r="H122" s="835"/>
      <c r="I122" s="835"/>
    </row>
    <row r="123" spans="1:9">
      <c r="A123" s="826" t="s">
        <v>263</v>
      </c>
      <c r="B123" s="799" t="s">
        <v>264</v>
      </c>
      <c r="C123" s="370">
        <v>3</v>
      </c>
      <c r="D123" s="831" t="s">
        <v>374</v>
      </c>
      <c r="E123" s="835">
        <f>+PUNTI</f>
        <v>1632</v>
      </c>
      <c r="F123" s="835"/>
      <c r="G123" s="835">
        <f>+E123*C123</f>
        <v>4896</v>
      </c>
      <c r="H123" s="835"/>
      <c r="I123" s="835"/>
    </row>
    <row r="124" spans="1:9">
      <c r="A124" s="826" t="s">
        <v>345</v>
      </c>
      <c r="B124" s="799" t="s">
        <v>965</v>
      </c>
      <c r="C124" s="370">
        <f>1/2.5</f>
        <v>0.4</v>
      </c>
      <c r="D124" s="831" t="s">
        <v>346</v>
      </c>
      <c r="E124" s="835">
        <f>+OFICI</f>
        <v>80479.625344</v>
      </c>
      <c r="F124" s="835"/>
      <c r="G124" s="835"/>
      <c r="H124" s="835">
        <f>+E124*C124</f>
        <v>32191.850137600002</v>
      </c>
      <c r="I124" s="835"/>
    </row>
    <row r="125" spans="1:9">
      <c r="A125" s="826" t="s">
        <v>348</v>
      </c>
      <c r="B125" s="799" t="s">
        <v>966</v>
      </c>
      <c r="C125" s="370">
        <f>1/2.5</f>
        <v>0.4</v>
      </c>
      <c r="D125" s="831" t="s">
        <v>346</v>
      </c>
      <c r="E125" s="835">
        <f>+AYUDR*6</f>
        <v>301798.59503999999</v>
      </c>
      <c r="F125" s="835"/>
      <c r="G125" s="835"/>
      <c r="H125" s="835">
        <f>+E125*C125</f>
        <v>120719.438016</v>
      </c>
      <c r="I125" s="835"/>
    </row>
    <row r="126" spans="1:9">
      <c r="A126" s="826" t="s">
        <v>302</v>
      </c>
      <c r="B126" s="799" t="s">
        <v>6646</v>
      </c>
      <c r="C126" s="370">
        <v>1.02</v>
      </c>
      <c r="D126" s="831" t="s">
        <v>1292</v>
      </c>
      <c r="E126" s="835">
        <f>+'BASE CTOS'!B121</f>
        <v>469469.49922490004</v>
      </c>
      <c r="F126" s="835"/>
      <c r="G126" s="835">
        <f>+E126*C126</f>
        <v>478858.88920939807</v>
      </c>
      <c r="H126" s="835"/>
      <c r="I126" s="858"/>
    </row>
    <row r="127" spans="1:9">
      <c r="A127" s="800" t="s">
        <v>190</v>
      </c>
      <c r="B127" s="801">
        <f>SUM(F127:I127)</f>
        <v>724892.74177067797</v>
      </c>
      <c r="C127" s="832"/>
      <c r="D127" s="831"/>
      <c r="E127" s="835"/>
      <c r="F127" s="835">
        <f>SUM(F117:F126)</f>
        <v>19325</v>
      </c>
      <c r="G127" s="835">
        <f>SUM(G117:G126)</f>
        <v>545010.88920939807</v>
      </c>
      <c r="H127" s="835">
        <f>SUM(H117:H126)</f>
        <v>152911.28815360001</v>
      </c>
      <c r="I127" s="835">
        <f>SUM(I117:I126)</f>
        <v>7645.5644076800008</v>
      </c>
    </row>
    <row r="128" spans="1:9">
      <c r="A128" s="800" t="s">
        <v>191</v>
      </c>
      <c r="B128" s="801">
        <f>+B127</f>
        <v>724892.74177067797</v>
      </c>
      <c r="C128" s="802" t="s">
        <v>356</v>
      </c>
      <c r="D128" s="833"/>
      <c r="E128" s="836"/>
      <c r="F128" s="836"/>
      <c r="G128" s="836"/>
      <c r="H128" s="836"/>
      <c r="I128" s="836"/>
    </row>
    <row r="130" spans="1:9">
      <c r="A130" s="806" t="str">
        <f>+' TANQUE PATAGONIA'!B32</f>
        <v>6.4</v>
      </c>
      <c r="B130" s="3558" t="s">
        <v>6649</v>
      </c>
      <c r="C130" s="3558"/>
      <c r="D130" s="3558"/>
      <c r="E130" s="3558"/>
      <c r="F130" s="3558"/>
      <c r="G130" s="3558"/>
      <c r="H130" s="3558"/>
      <c r="I130" s="3558"/>
    </row>
    <row r="131" spans="1:9">
      <c r="A131" s="473"/>
      <c r="B131" s="670"/>
      <c r="C131" s="34" t="s">
        <v>140</v>
      </c>
      <c r="D131" s="2" t="s">
        <v>343</v>
      </c>
      <c r="E131" s="585" t="s">
        <v>344</v>
      </c>
      <c r="F131" s="585" t="s">
        <v>482</v>
      </c>
      <c r="G131" s="585" t="s">
        <v>483</v>
      </c>
      <c r="H131" s="585" t="s">
        <v>232</v>
      </c>
      <c r="I131" s="585" t="s">
        <v>171</v>
      </c>
    </row>
    <row r="132" spans="1:9">
      <c r="A132" s="473" t="s">
        <v>256</v>
      </c>
      <c r="B132" s="670" t="s">
        <v>257</v>
      </c>
      <c r="C132" s="370">
        <v>25</v>
      </c>
      <c r="D132" s="2695" t="s">
        <v>346</v>
      </c>
      <c r="E132" s="65">
        <f>+TACOM</f>
        <v>538</v>
      </c>
      <c r="G132" s="65">
        <f>+E132*C132</f>
        <v>13450</v>
      </c>
      <c r="H132" s="65"/>
      <c r="I132" s="65"/>
    </row>
    <row r="133" spans="1:9">
      <c r="A133" s="473" t="s">
        <v>172</v>
      </c>
      <c r="B133" s="670" t="s">
        <v>189</v>
      </c>
      <c r="C133" s="370">
        <v>1</v>
      </c>
      <c r="D133" s="2695" t="s">
        <v>583</v>
      </c>
      <c r="E133" s="65">
        <f>+H142*0.05</f>
        <v>7645.5644076800008</v>
      </c>
      <c r="F133" s="65"/>
      <c r="G133" s="65"/>
      <c r="H133" s="65"/>
      <c r="I133" s="65">
        <f>+E133*C133</f>
        <v>7645.5644076800008</v>
      </c>
    </row>
    <row r="134" spans="1:9">
      <c r="A134" s="473" t="s">
        <v>248</v>
      </c>
      <c r="B134" s="670" t="s">
        <v>249</v>
      </c>
      <c r="C134" s="370">
        <v>4</v>
      </c>
      <c r="D134" s="2695" t="s">
        <v>363</v>
      </c>
      <c r="E134" s="65">
        <v>14000</v>
      </c>
      <c r="G134" s="65">
        <f>+E134*C134</f>
        <v>56000</v>
      </c>
      <c r="H134" s="65"/>
      <c r="I134" s="65"/>
    </row>
    <row r="135" spans="1:9" s="1918" customFormat="1">
      <c r="A135" s="1319"/>
      <c r="B135" s="1320" t="s">
        <v>423</v>
      </c>
      <c r="C135" s="2191">
        <v>1.2</v>
      </c>
      <c r="D135" s="1323" t="s">
        <v>717</v>
      </c>
      <c r="E135" s="2149">
        <v>25000</v>
      </c>
      <c r="F135" s="2149"/>
      <c r="G135" s="2149">
        <f>+C135*E135</f>
        <v>30000</v>
      </c>
      <c r="H135" s="2149"/>
      <c r="I135" s="2149"/>
    </row>
    <row r="136" spans="1:9">
      <c r="A136" s="473" t="s">
        <v>258</v>
      </c>
      <c r="B136" s="846" t="s">
        <v>247</v>
      </c>
      <c r="C136" s="370">
        <v>0.125</v>
      </c>
      <c r="D136" s="2695" t="s">
        <v>717</v>
      </c>
      <c r="E136" s="65">
        <f>+VIBGA</f>
        <v>47000</v>
      </c>
      <c r="F136" s="65">
        <f>+E136*C136</f>
        <v>5875</v>
      </c>
      <c r="G136" s="65"/>
      <c r="H136" s="65"/>
      <c r="I136" s="65"/>
    </row>
    <row r="137" spans="1:9">
      <c r="A137" s="473" t="s">
        <v>261</v>
      </c>
      <c r="B137" s="670" t="s">
        <v>262</v>
      </c>
      <c r="C137" s="370">
        <v>2.625</v>
      </c>
      <c r="D137" s="2695" t="s">
        <v>363</v>
      </c>
      <c r="E137" s="65">
        <f>+TACOR</f>
        <v>3366</v>
      </c>
      <c r="F137" s="65"/>
      <c r="G137" s="65">
        <f>+E137*C137</f>
        <v>8835.75</v>
      </c>
      <c r="H137" s="65"/>
      <c r="I137" s="65"/>
    </row>
    <row r="138" spans="1:9">
      <c r="A138" s="473" t="s">
        <v>372</v>
      </c>
      <c r="B138" s="670" t="s">
        <v>621</v>
      </c>
      <c r="C138" s="370">
        <v>2.52</v>
      </c>
      <c r="D138" s="2695" t="s">
        <v>374</v>
      </c>
      <c r="E138" s="65">
        <f>+CLAVO</f>
        <v>2300</v>
      </c>
      <c r="F138" s="65"/>
      <c r="G138" s="65">
        <f>+E138*C138</f>
        <v>5796</v>
      </c>
      <c r="H138" s="65"/>
      <c r="I138" s="65"/>
    </row>
    <row r="139" spans="1:9">
      <c r="A139" s="473" t="s">
        <v>345</v>
      </c>
      <c r="B139" s="670" t="s">
        <v>965</v>
      </c>
      <c r="C139" s="370">
        <f>1/2.5</f>
        <v>0.4</v>
      </c>
      <c r="D139" s="2695" t="s">
        <v>346</v>
      </c>
      <c r="E139" s="65">
        <f>+OFICI</f>
        <v>80479.625344</v>
      </c>
      <c r="F139" s="65"/>
      <c r="G139" s="65"/>
      <c r="H139" s="65">
        <f>+E139*C139</f>
        <v>32191.850137600002</v>
      </c>
      <c r="I139" s="65"/>
    </row>
    <row r="140" spans="1:9">
      <c r="A140" s="473" t="s">
        <v>348</v>
      </c>
      <c r="B140" s="670" t="s">
        <v>966</v>
      </c>
      <c r="C140" s="370">
        <f>1/2.5</f>
        <v>0.4</v>
      </c>
      <c r="D140" s="2695" t="s">
        <v>346</v>
      </c>
      <c r="E140" s="65">
        <f>+AYUDR*6</f>
        <v>301798.59503999999</v>
      </c>
      <c r="F140" s="65"/>
      <c r="G140" s="65"/>
      <c r="H140" s="65">
        <f>+E140*C140</f>
        <v>120719.438016</v>
      </c>
      <c r="I140" s="65"/>
    </row>
    <row r="141" spans="1:9">
      <c r="A141" s="473" t="s">
        <v>302</v>
      </c>
      <c r="B141" s="670" t="s">
        <v>6646</v>
      </c>
      <c r="C141" s="370">
        <v>1.02</v>
      </c>
      <c r="D141" s="2695" t="s">
        <v>1292</v>
      </c>
      <c r="E141" s="65">
        <f>+'BASE CTOS'!B121</f>
        <v>469469.49922490004</v>
      </c>
      <c r="F141" s="65"/>
      <c r="G141" s="65"/>
      <c r="H141" s="65"/>
      <c r="I141" s="65">
        <f>+E141*C141</f>
        <v>478858.88920939807</v>
      </c>
    </row>
    <row r="142" spans="1:9">
      <c r="A142" s="812" t="s">
        <v>190</v>
      </c>
      <c r="B142" s="39">
        <f>SUM(F142:I142)</f>
        <v>759372.49177067808</v>
      </c>
      <c r="C142" s="370"/>
      <c r="D142" s="2695"/>
      <c r="E142" s="65"/>
      <c r="F142" s="65">
        <f>+SUM(F132:F141)</f>
        <v>5875</v>
      </c>
      <c r="G142" s="65">
        <f>+SUM(G132:G141)</f>
        <v>114081.75</v>
      </c>
      <c r="H142" s="65">
        <f>+SUM(H132:H141)</f>
        <v>152911.28815360001</v>
      </c>
      <c r="I142" s="65">
        <f>+SUM(I132:I141)</f>
        <v>486504.45361707808</v>
      </c>
    </row>
    <row r="143" spans="1:9">
      <c r="A143" s="812" t="s">
        <v>191</v>
      </c>
      <c r="B143" s="39">
        <f>+B142</f>
        <v>759372.49177067808</v>
      </c>
      <c r="C143" s="21" t="s">
        <v>356</v>
      </c>
      <c r="D143" s="178"/>
      <c r="E143" s="685"/>
      <c r="F143" s="685"/>
      <c r="G143" s="734"/>
      <c r="H143" s="685"/>
      <c r="I143" s="685"/>
    </row>
    <row r="144" spans="1:9" ht="18">
      <c r="A144" s="860"/>
      <c r="B144" s="861"/>
      <c r="C144" s="862"/>
      <c r="D144" s="863"/>
      <c r="E144" s="864"/>
      <c r="F144" s="864"/>
      <c r="G144" s="864"/>
      <c r="H144" s="864"/>
      <c r="I144" s="864"/>
    </row>
    <row r="145" spans="1:9">
      <c r="A145" s="806" t="str">
        <f>+' TANQUE PATAGONIA'!B33</f>
        <v>6.5</v>
      </c>
      <c r="B145" s="3888" t="s">
        <v>6652</v>
      </c>
      <c r="C145" s="3888"/>
      <c r="D145" s="3888"/>
      <c r="E145" s="3888"/>
      <c r="F145" s="3888"/>
      <c r="G145" s="3888"/>
      <c r="H145" s="3888"/>
      <c r="I145" s="3888"/>
    </row>
    <row r="146" spans="1:9">
      <c r="A146" s="473"/>
      <c r="B146" s="167"/>
      <c r="C146" s="477" t="s">
        <v>140</v>
      </c>
      <c r="D146" s="471" t="s">
        <v>343</v>
      </c>
      <c r="E146" s="368" t="s">
        <v>344</v>
      </c>
      <c r="F146" s="368" t="s">
        <v>482</v>
      </c>
      <c r="G146" s="368" t="s">
        <v>483</v>
      </c>
      <c r="H146" s="368" t="s">
        <v>232</v>
      </c>
      <c r="I146" s="368" t="s">
        <v>171</v>
      </c>
    </row>
    <row r="147" spans="1:9">
      <c r="A147" s="473" t="s">
        <v>256</v>
      </c>
      <c r="B147" s="167" t="s">
        <v>257</v>
      </c>
      <c r="C147" s="168">
        <v>25</v>
      </c>
      <c r="D147" s="2698" t="s">
        <v>346</v>
      </c>
      <c r="E147" s="369">
        <f>+TACOM</f>
        <v>538</v>
      </c>
      <c r="F147" s="369">
        <f>+E147*C147</f>
        <v>13450</v>
      </c>
      <c r="G147" s="369"/>
      <c r="H147" s="369"/>
      <c r="I147" s="369"/>
    </row>
    <row r="148" spans="1:9">
      <c r="A148" s="473" t="s">
        <v>258</v>
      </c>
      <c r="B148" s="846" t="s">
        <v>247</v>
      </c>
      <c r="C148" s="168">
        <v>0.15</v>
      </c>
      <c r="D148" s="2698" t="s">
        <v>717</v>
      </c>
      <c r="E148" s="369">
        <f>+VIBGA</f>
        <v>47000</v>
      </c>
      <c r="F148" s="369">
        <f>+E148*C148</f>
        <v>7050</v>
      </c>
      <c r="G148" s="369"/>
      <c r="H148" s="369"/>
      <c r="I148" s="369"/>
    </row>
    <row r="149" spans="1:9">
      <c r="A149" s="473" t="s">
        <v>172</v>
      </c>
      <c r="B149" s="167" t="s">
        <v>189</v>
      </c>
      <c r="C149" s="168">
        <v>1</v>
      </c>
      <c r="D149" s="2698" t="s">
        <v>583</v>
      </c>
      <c r="E149" s="369">
        <f>+H157*0.05</f>
        <v>7645.5644076800008</v>
      </c>
      <c r="F149" s="369"/>
      <c r="G149" s="369"/>
      <c r="H149" s="369"/>
      <c r="I149" s="369">
        <f>+E149*C149</f>
        <v>7645.5644076800008</v>
      </c>
    </row>
    <row r="150" spans="1:9" s="1918" customFormat="1">
      <c r="A150" s="1319" t="s">
        <v>248</v>
      </c>
      <c r="B150" s="329" t="s">
        <v>6420</v>
      </c>
      <c r="C150" s="2191">
        <v>4</v>
      </c>
      <c r="D150" s="2026" t="s">
        <v>1002</v>
      </c>
      <c r="E150" s="2149">
        <f>+FORMA</f>
        <v>2222.2222222222222</v>
      </c>
      <c r="F150" s="2744"/>
      <c r="G150" s="2149">
        <f>+E150*C150</f>
        <v>8888.8888888888887</v>
      </c>
      <c r="H150" s="2149"/>
      <c r="I150" s="2149"/>
    </row>
    <row r="151" spans="1:9">
      <c r="A151" s="473" t="s">
        <v>250</v>
      </c>
      <c r="B151" s="167" t="s">
        <v>251</v>
      </c>
      <c r="C151" s="168">
        <v>2</v>
      </c>
      <c r="D151" s="2698" t="s">
        <v>647</v>
      </c>
      <c r="E151" s="369">
        <f>+PLAST</f>
        <v>8896</v>
      </c>
      <c r="F151" s="369"/>
      <c r="G151" s="369">
        <f>+E151*C151</f>
        <v>17792</v>
      </c>
      <c r="H151" s="369"/>
      <c r="I151" s="369"/>
    </row>
    <row r="152" spans="1:9">
      <c r="A152" s="473" t="s">
        <v>261</v>
      </c>
      <c r="B152" s="167" t="s">
        <v>262</v>
      </c>
      <c r="C152" s="168">
        <v>4</v>
      </c>
      <c r="D152" s="2698" t="s">
        <v>363</v>
      </c>
      <c r="E152" s="369">
        <f>+TACOR</f>
        <v>3366</v>
      </c>
      <c r="F152" s="369"/>
      <c r="G152" s="369">
        <f>+E152*C152</f>
        <v>13464</v>
      </c>
      <c r="H152" s="369"/>
      <c r="I152" s="369"/>
    </row>
    <row r="153" spans="1:9">
      <c r="A153" s="473" t="s">
        <v>263</v>
      </c>
      <c r="B153" s="167" t="s">
        <v>264</v>
      </c>
      <c r="C153" s="168">
        <v>2</v>
      </c>
      <c r="D153" s="2698" t="s">
        <v>374</v>
      </c>
      <c r="E153" s="369">
        <f>+PUNTI</f>
        <v>1632</v>
      </c>
      <c r="F153" s="369"/>
      <c r="G153" s="369">
        <f>+E153*C153</f>
        <v>3264</v>
      </c>
      <c r="H153" s="369"/>
      <c r="I153" s="369"/>
    </row>
    <row r="154" spans="1:9">
      <c r="A154" s="473" t="s">
        <v>345</v>
      </c>
      <c r="B154" s="167" t="s">
        <v>965</v>
      </c>
      <c r="C154" s="370">
        <f>1/2.5</f>
        <v>0.4</v>
      </c>
      <c r="D154" s="2698" t="s">
        <v>346</v>
      </c>
      <c r="E154" s="369">
        <f>+OFICI</f>
        <v>80479.625344</v>
      </c>
      <c r="F154" s="369"/>
      <c r="G154" s="369"/>
      <c r="H154" s="369">
        <f>+E154*C154</f>
        <v>32191.850137600002</v>
      </c>
      <c r="I154" s="369"/>
    </row>
    <row r="155" spans="1:9">
      <c r="A155" s="473" t="s">
        <v>348</v>
      </c>
      <c r="B155" s="167" t="s">
        <v>966</v>
      </c>
      <c r="C155" s="370">
        <f>1/2.5</f>
        <v>0.4</v>
      </c>
      <c r="D155" s="2698" t="s">
        <v>346</v>
      </c>
      <c r="E155" s="369">
        <f>+AYUDR*6</f>
        <v>301798.59503999999</v>
      </c>
      <c r="F155" s="369"/>
      <c r="G155" s="369"/>
      <c r="H155" s="369">
        <f>+E155*C155</f>
        <v>120719.438016</v>
      </c>
      <c r="I155" s="369"/>
    </row>
    <row r="156" spans="1:9">
      <c r="A156" s="473" t="s">
        <v>302</v>
      </c>
      <c r="B156" s="167" t="s">
        <v>6651</v>
      </c>
      <c r="C156" s="168">
        <v>1.02</v>
      </c>
      <c r="D156" s="2698" t="s">
        <v>356</v>
      </c>
      <c r="E156" s="369">
        <f>+'BASE CTOS'!B121</f>
        <v>469469.49922490004</v>
      </c>
      <c r="F156" s="369"/>
      <c r="G156" s="369">
        <f>+E156*C156</f>
        <v>478858.88920939807</v>
      </c>
      <c r="H156" s="369"/>
      <c r="I156" s="389"/>
    </row>
    <row r="157" spans="1:9">
      <c r="A157" s="827" t="s">
        <v>190</v>
      </c>
      <c r="B157" s="588">
        <f>ROUND(SUM(F157:I157),0)</f>
        <v>703325</v>
      </c>
      <c r="C157" s="168"/>
      <c r="D157" s="2698"/>
      <c r="E157" s="369"/>
      <c r="F157" s="369">
        <f>SUM(F147:F156)</f>
        <v>20500</v>
      </c>
      <c r="G157" s="369">
        <f>SUM(G147:G156)</f>
        <v>522267.77809828694</v>
      </c>
      <c r="H157" s="369">
        <f>SUM(H147:H156)</f>
        <v>152911.28815360001</v>
      </c>
      <c r="I157" s="369">
        <f>SUM(I147:I156)</f>
        <v>7645.5644076800008</v>
      </c>
    </row>
    <row r="158" spans="1:9">
      <c r="A158" s="827" t="s">
        <v>191</v>
      </c>
      <c r="B158" s="39">
        <f>+B157</f>
        <v>703325</v>
      </c>
      <c r="C158" s="828" t="s">
        <v>4185</v>
      </c>
      <c r="D158" s="479"/>
      <c r="E158" s="481"/>
      <c r="F158" s="481"/>
      <c r="G158" s="481"/>
      <c r="H158" s="481"/>
      <c r="I158" s="481"/>
    </row>
    <row r="159" spans="1:9">
      <c r="A159" s="818"/>
      <c r="B159" s="865"/>
      <c r="C159" s="830"/>
      <c r="D159" s="479"/>
      <c r="E159" s="481"/>
      <c r="F159" s="481"/>
      <c r="G159" s="481"/>
      <c r="H159" s="481"/>
      <c r="I159" s="481"/>
    </row>
    <row r="160" spans="1:9">
      <c r="A160" s="834" t="str">
        <f>+' TANQUE PATAGONIA'!B34</f>
        <v>6.6</v>
      </c>
      <c r="B160" s="3871" t="s">
        <v>3874</v>
      </c>
      <c r="C160" s="3871"/>
      <c r="D160" s="3871"/>
      <c r="E160" s="3871"/>
      <c r="F160" s="3871"/>
      <c r="G160" s="3871"/>
      <c r="H160" s="3871"/>
      <c r="I160" s="3871"/>
    </row>
    <row r="161" spans="1:9">
      <c r="A161" s="866"/>
      <c r="B161" s="706"/>
      <c r="C161" s="705" t="s">
        <v>140</v>
      </c>
      <c r="D161" s="705" t="s">
        <v>343</v>
      </c>
      <c r="E161" s="707" t="s">
        <v>344</v>
      </c>
      <c r="F161" s="707" t="s">
        <v>482</v>
      </c>
      <c r="G161" s="707" t="s">
        <v>483</v>
      </c>
      <c r="H161" s="707" t="s">
        <v>232</v>
      </c>
      <c r="I161" s="707" t="s">
        <v>171</v>
      </c>
    </row>
    <row r="162" spans="1:9">
      <c r="A162" s="709" t="s">
        <v>172</v>
      </c>
      <c r="B162" s="696" t="s">
        <v>189</v>
      </c>
      <c r="C162" s="346">
        <v>1</v>
      </c>
      <c r="D162" s="160" t="s">
        <v>583</v>
      </c>
      <c r="E162" s="65">
        <f>+H170*0.05</f>
        <v>7645.5644076800008</v>
      </c>
      <c r="F162" s="65"/>
      <c r="G162" s="65"/>
      <c r="H162" s="65"/>
      <c r="I162" s="65">
        <f>+E162*C162</f>
        <v>7645.5644076800008</v>
      </c>
    </row>
    <row r="163" spans="1:9">
      <c r="A163" s="709" t="s">
        <v>669</v>
      </c>
      <c r="B163" s="696" t="s">
        <v>670</v>
      </c>
      <c r="C163" s="346">
        <v>6</v>
      </c>
      <c r="D163" s="160" t="s">
        <v>1002</v>
      </c>
      <c r="E163" s="65">
        <f>+FORMA</f>
        <v>2222.2222222222222</v>
      </c>
      <c r="F163" s="65"/>
      <c r="G163" s="65">
        <f>+E163*C163</f>
        <v>13333.333333333332</v>
      </c>
      <c r="H163" s="65"/>
      <c r="I163" s="65"/>
    </row>
    <row r="164" spans="1:9">
      <c r="A164" s="473" t="s">
        <v>261</v>
      </c>
      <c r="B164" s="167" t="s">
        <v>262</v>
      </c>
      <c r="C164" s="168">
        <v>4</v>
      </c>
      <c r="D164" s="2698" t="s">
        <v>363</v>
      </c>
      <c r="E164" s="369">
        <f>+TACOR</f>
        <v>3366</v>
      </c>
      <c r="F164" s="369"/>
      <c r="G164" s="369">
        <f>+E164*C164</f>
        <v>13464</v>
      </c>
      <c r="H164" s="369"/>
      <c r="I164" s="369"/>
    </row>
    <row r="165" spans="1:9">
      <c r="A165" s="473" t="s">
        <v>258</v>
      </c>
      <c r="B165" s="846" t="s">
        <v>247</v>
      </c>
      <c r="C165" s="370">
        <v>0.125</v>
      </c>
      <c r="D165" s="2695" t="s">
        <v>717</v>
      </c>
      <c r="E165" s="65">
        <f>+VIBGA</f>
        <v>47000</v>
      </c>
      <c r="F165" s="65">
        <f>+E165*C165</f>
        <v>5875</v>
      </c>
      <c r="G165" s="65"/>
      <c r="H165" s="65"/>
      <c r="I165" s="65"/>
    </row>
    <row r="166" spans="1:9">
      <c r="A166" s="709" t="s">
        <v>345</v>
      </c>
      <c r="B166" s="696" t="s">
        <v>965</v>
      </c>
      <c r="C166" s="370">
        <f>1/2.5</f>
        <v>0.4</v>
      </c>
      <c r="D166" s="160" t="s">
        <v>346</v>
      </c>
      <c r="E166" s="65">
        <f>+OFICI</f>
        <v>80479.625344</v>
      </c>
      <c r="F166" s="65"/>
      <c r="G166" s="65"/>
      <c r="H166" s="65">
        <f>+E166*C166</f>
        <v>32191.850137600002</v>
      </c>
      <c r="I166" s="65"/>
    </row>
    <row r="167" spans="1:9">
      <c r="A167" s="709" t="s">
        <v>348</v>
      </c>
      <c r="B167" s="696" t="s">
        <v>966</v>
      </c>
      <c r="C167" s="370">
        <f>1/2.5</f>
        <v>0.4</v>
      </c>
      <c r="D167" s="160" t="s">
        <v>346</v>
      </c>
      <c r="E167" s="65">
        <f>+AYUDR*6</f>
        <v>301798.59503999999</v>
      </c>
      <c r="F167" s="65"/>
      <c r="G167" s="65"/>
      <c r="H167" s="65">
        <f>+E167*C167</f>
        <v>120719.438016</v>
      </c>
      <c r="I167" s="65"/>
    </row>
    <row r="168" spans="1:9">
      <c r="A168" s="473" t="s">
        <v>250</v>
      </c>
      <c r="B168" s="167" t="s">
        <v>251</v>
      </c>
      <c r="C168" s="168">
        <v>2</v>
      </c>
      <c r="D168" s="2698" t="s">
        <v>647</v>
      </c>
      <c r="E168" s="369">
        <f>+PLAST</f>
        <v>8896</v>
      </c>
      <c r="F168" s="65"/>
      <c r="G168" s="65">
        <f>+E168*C168</f>
        <v>17792</v>
      </c>
      <c r="H168" s="65"/>
      <c r="I168" s="65"/>
    </row>
    <row r="169" spans="1:9">
      <c r="A169" s="709" t="s">
        <v>302</v>
      </c>
      <c r="B169" s="179" t="s">
        <v>6654</v>
      </c>
      <c r="C169" s="370">
        <v>1.1000000000000001</v>
      </c>
      <c r="D169" s="2695" t="s">
        <v>356</v>
      </c>
      <c r="E169" s="65">
        <f>+'BASE CTOS'!B121</f>
        <v>469469.49922490004</v>
      </c>
      <c r="F169" s="65"/>
      <c r="G169" s="65">
        <f>+E169*C169</f>
        <v>516416.44914739009</v>
      </c>
      <c r="H169" s="65"/>
      <c r="I169" s="65"/>
    </row>
    <row r="170" spans="1:9">
      <c r="A170" s="812" t="s">
        <v>190</v>
      </c>
      <c r="B170" s="39">
        <f>SUM(F170:I170)</f>
        <v>727437.63504200336</v>
      </c>
      <c r="C170" s="34"/>
      <c r="D170" s="169"/>
      <c r="E170" s="65"/>
      <c r="F170" s="65">
        <f>SUM(F161:F169)</f>
        <v>5875</v>
      </c>
      <c r="G170" s="65">
        <f>SUM(G161:G169)</f>
        <v>561005.78248072346</v>
      </c>
      <c r="H170" s="65">
        <f>SUM(H161:H169)</f>
        <v>152911.28815360001</v>
      </c>
      <c r="I170" s="65">
        <f>SUM(I161:I169)</f>
        <v>7645.5644076800008</v>
      </c>
    </row>
    <row r="171" spans="1:9">
      <c r="A171" s="812" t="s">
        <v>191</v>
      </c>
      <c r="B171" s="39">
        <f>+B170</f>
        <v>727437.63504200336</v>
      </c>
      <c r="C171" s="21" t="s">
        <v>356</v>
      </c>
      <c r="D171" s="13"/>
      <c r="E171" s="170"/>
      <c r="F171" s="170"/>
      <c r="G171" s="170"/>
      <c r="H171" s="170"/>
      <c r="I171" s="170"/>
    </row>
    <row r="172" spans="1:9">
      <c r="A172" s="376"/>
      <c r="B172" s="578"/>
      <c r="C172" s="816"/>
      <c r="D172" s="816"/>
      <c r="E172" s="867"/>
      <c r="F172" s="867"/>
      <c r="G172" s="867"/>
      <c r="H172" s="867"/>
      <c r="I172" s="867"/>
    </row>
    <row r="173" spans="1:9">
      <c r="A173" s="834" t="str">
        <f>+' TANQUE PATAGONIA'!B35</f>
        <v>6.7</v>
      </c>
      <c r="B173" s="3871" t="s">
        <v>6656</v>
      </c>
      <c r="C173" s="3871"/>
      <c r="D173" s="3871"/>
      <c r="E173" s="3871"/>
      <c r="F173" s="3871"/>
      <c r="G173" s="3871"/>
      <c r="H173" s="3871"/>
      <c r="I173" s="3871"/>
    </row>
    <row r="174" spans="1:9">
      <c r="A174" s="866"/>
      <c r="B174" s="706"/>
      <c r="C174" s="705" t="s">
        <v>140</v>
      </c>
      <c r="D174" s="705" t="s">
        <v>343</v>
      </c>
      <c r="E174" s="707" t="s">
        <v>344</v>
      </c>
      <c r="F174" s="707" t="s">
        <v>482</v>
      </c>
      <c r="G174" s="707" t="s">
        <v>483</v>
      </c>
      <c r="H174" s="707" t="s">
        <v>170</v>
      </c>
      <c r="I174" s="707" t="s">
        <v>171</v>
      </c>
    </row>
    <row r="175" spans="1:9">
      <c r="A175" s="709" t="s">
        <v>172</v>
      </c>
      <c r="B175" s="696" t="s">
        <v>189</v>
      </c>
      <c r="C175" s="346">
        <v>1</v>
      </c>
      <c r="D175" s="160" t="s">
        <v>583</v>
      </c>
      <c r="E175" s="65">
        <f>+H182*0.05</f>
        <v>1508.9929752</v>
      </c>
      <c r="F175" s="65"/>
      <c r="G175" s="65"/>
      <c r="H175" s="65"/>
      <c r="I175" s="65">
        <f>+E175*C175</f>
        <v>1508.9929752</v>
      </c>
    </row>
    <row r="176" spans="1:9">
      <c r="A176" s="709" t="s">
        <v>4186</v>
      </c>
      <c r="B176" s="696" t="s">
        <v>92</v>
      </c>
      <c r="C176" s="346">
        <v>1</v>
      </c>
      <c r="D176" s="160" t="s">
        <v>363</v>
      </c>
      <c r="E176" s="65">
        <v>170000</v>
      </c>
      <c r="F176" s="65"/>
      <c r="G176" s="65">
        <f>+E176*C176</f>
        <v>170000</v>
      </c>
      <c r="H176" s="65"/>
      <c r="I176" s="65"/>
    </row>
    <row r="177" spans="1:11">
      <c r="A177" s="709" t="s">
        <v>669</v>
      </c>
      <c r="B177" s="696" t="s">
        <v>670</v>
      </c>
      <c r="C177" s="346">
        <v>7</v>
      </c>
      <c r="D177" s="160" t="s">
        <v>1002</v>
      </c>
      <c r="E177" s="65">
        <f>+FORMA</f>
        <v>2222.2222222222222</v>
      </c>
      <c r="F177" s="65"/>
      <c r="G177" s="65">
        <f>+E177*C177</f>
        <v>15555.555555555555</v>
      </c>
      <c r="H177" s="65"/>
      <c r="I177" s="65"/>
    </row>
    <row r="178" spans="1:11" s="402" customFormat="1" ht="15" customHeight="1">
      <c r="A178" s="1261" t="s">
        <v>345</v>
      </c>
      <c r="B178" s="696" t="s">
        <v>965</v>
      </c>
      <c r="C178" s="346">
        <f>1/6</f>
        <v>0.16666666666666666</v>
      </c>
      <c r="D178" s="160" t="s">
        <v>346</v>
      </c>
      <c r="E178" s="65">
        <f>+OFICI</f>
        <v>80479.625344</v>
      </c>
      <c r="F178" s="1412"/>
      <c r="G178" s="1412"/>
      <c r="H178" s="65">
        <f>+E178*C178</f>
        <v>13413.270890666667</v>
      </c>
      <c r="I178" s="1412"/>
      <c r="K178" s="402">
        <f>1/C178</f>
        <v>6</v>
      </c>
    </row>
    <row r="179" spans="1:11">
      <c r="A179" s="709" t="s">
        <v>348</v>
      </c>
      <c r="B179" s="696" t="s">
        <v>966</v>
      </c>
      <c r="C179" s="346">
        <f>1/6</f>
        <v>0.16666666666666666</v>
      </c>
      <c r="D179" s="160" t="s">
        <v>346</v>
      </c>
      <c r="E179" s="65">
        <f>+AYUDR*2</f>
        <v>100599.53168</v>
      </c>
      <c r="F179" s="65"/>
      <c r="G179" s="65"/>
      <c r="H179" s="65">
        <f>+E179*C179</f>
        <v>16766.588613333333</v>
      </c>
      <c r="I179" s="65"/>
    </row>
    <row r="180" spans="1:11">
      <c r="A180" s="709" t="s">
        <v>671</v>
      </c>
      <c r="B180" s="696" t="s">
        <v>18</v>
      </c>
      <c r="C180" s="346">
        <f>(0.1*4*1.5*2)*1.1</f>
        <v>1.3200000000000003</v>
      </c>
      <c r="D180" s="160" t="s">
        <v>356</v>
      </c>
      <c r="E180" s="65">
        <f>+'BASE CTOS'!B107</f>
        <v>419022.54922489997</v>
      </c>
      <c r="F180" s="65"/>
      <c r="G180" s="65">
        <f>+E180*C180</f>
        <v>553109.76497686806</v>
      </c>
      <c r="H180" s="65"/>
      <c r="I180" s="65"/>
    </row>
    <row r="181" spans="1:11" s="1260" customFormat="1" ht="15" customHeight="1">
      <c r="A181" s="1261" t="s">
        <v>867</v>
      </c>
      <c r="B181" s="696" t="s">
        <v>637</v>
      </c>
      <c r="C181" s="775">
        <v>70.900000000000006</v>
      </c>
      <c r="D181" s="160" t="s">
        <v>426</v>
      </c>
      <c r="E181" s="65">
        <f>+A60FI</f>
        <v>3200</v>
      </c>
      <c r="F181" s="1814"/>
      <c r="G181" s="65">
        <f>+E181*C181</f>
        <v>226880.00000000003</v>
      </c>
      <c r="H181" s="1814"/>
      <c r="I181" s="1814"/>
    </row>
    <row r="182" spans="1:11">
      <c r="A182" s="812" t="s">
        <v>190</v>
      </c>
      <c r="B182" s="39">
        <f>SUM(F182:I182)</f>
        <v>997234.17301162367</v>
      </c>
      <c r="C182" s="34"/>
      <c r="D182" s="169"/>
      <c r="E182" s="65"/>
      <c r="F182" s="65">
        <f>SUM(F174:F181)</f>
        <v>0</v>
      </c>
      <c r="G182" s="65">
        <f>SUM(G175:G181)</f>
        <v>965545.32053242368</v>
      </c>
      <c r="H182" s="65">
        <f t="shared" ref="H182:I182" si="0">SUM(H175:H181)</f>
        <v>30179.859504</v>
      </c>
      <c r="I182" s="65">
        <f t="shared" si="0"/>
        <v>1508.9929752</v>
      </c>
    </row>
    <row r="183" spans="1:11">
      <c r="A183" s="812" t="s">
        <v>191</v>
      </c>
      <c r="B183" s="39">
        <f>+B182</f>
        <v>997234.17301162367</v>
      </c>
      <c r="C183" s="21" t="s">
        <v>363</v>
      </c>
      <c r="D183" s="13"/>
      <c r="E183" s="170"/>
      <c r="F183" s="170"/>
      <c r="G183" s="170"/>
      <c r="H183" s="170"/>
      <c r="I183" s="170"/>
    </row>
    <row r="184" spans="1:11">
      <c r="A184" s="376"/>
      <c r="B184" s="578"/>
      <c r="C184" s="816"/>
      <c r="D184" s="816"/>
      <c r="E184" s="867"/>
      <c r="F184" s="867"/>
      <c r="G184" s="867"/>
      <c r="H184" s="867"/>
      <c r="I184" s="867"/>
    </row>
    <row r="185" spans="1:11">
      <c r="A185" s="3971" t="s">
        <v>8215</v>
      </c>
      <c r="B185" s="3972"/>
      <c r="C185" s="3972"/>
      <c r="D185" s="3972"/>
      <c r="E185" s="3972"/>
      <c r="F185" s="3972"/>
      <c r="G185" s="3972"/>
      <c r="H185" s="3972"/>
      <c r="I185" s="3973"/>
    </row>
    <row r="186" spans="1:11">
      <c r="A186" s="376"/>
      <c r="B186" s="578"/>
      <c r="C186" s="816"/>
      <c r="D186" s="816"/>
      <c r="E186" s="867"/>
      <c r="F186" s="867"/>
      <c r="G186" s="867"/>
      <c r="H186" s="867"/>
      <c r="I186" s="867"/>
    </row>
    <row r="187" spans="1:11">
      <c r="A187" s="839" t="str">
        <f>+' TANQUE PATAGONIA'!B39</f>
        <v>8.1</v>
      </c>
      <c r="B187" s="3974" t="s">
        <v>7942</v>
      </c>
      <c r="C187" s="3975"/>
      <c r="D187" s="3975"/>
      <c r="E187" s="3975"/>
      <c r="F187" s="3975"/>
      <c r="G187" s="3975"/>
      <c r="H187" s="3975"/>
      <c r="I187" s="3976"/>
    </row>
    <row r="188" spans="1:11">
      <c r="A188" s="840"/>
      <c r="B188" s="868"/>
      <c r="C188" s="831" t="s">
        <v>140</v>
      </c>
      <c r="D188" s="831" t="s">
        <v>343</v>
      </c>
      <c r="E188" s="835" t="s">
        <v>344</v>
      </c>
      <c r="F188" s="835" t="s">
        <v>482</v>
      </c>
      <c r="G188" s="835" t="s">
        <v>483</v>
      </c>
      <c r="H188" s="835" t="s">
        <v>232</v>
      </c>
      <c r="I188" s="835" t="s">
        <v>171</v>
      </c>
    </row>
    <row r="189" spans="1:11">
      <c r="A189" s="840" t="s">
        <v>431</v>
      </c>
      <c r="B189" s="851" t="s">
        <v>7942</v>
      </c>
      <c r="C189" s="346">
        <v>1</v>
      </c>
      <c r="D189" s="841" t="s">
        <v>45</v>
      </c>
      <c r="E189" s="796">
        <f>+'BASE 2'!D684</f>
        <v>43633.333333333372</v>
      </c>
      <c r="F189" s="835"/>
      <c r="G189" s="835">
        <f>+E189*C189</f>
        <v>43633.333333333372</v>
      </c>
      <c r="H189" s="835"/>
      <c r="I189" s="835"/>
    </row>
    <row r="190" spans="1:11" s="1918" customFormat="1">
      <c r="A190" s="1319"/>
      <c r="B190" s="1320" t="s">
        <v>4727</v>
      </c>
      <c r="C190" s="1919">
        <v>1E-4</v>
      </c>
      <c r="D190" s="1921" t="s">
        <v>583</v>
      </c>
      <c r="E190" s="1324">
        <f>+VIAJE</f>
        <v>1200000</v>
      </c>
      <c r="F190" s="1324"/>
      <c r="G190" s="1324"/>
      <c r="H190" s="1324"/>
      <c r="I190" s="2175">
        <f>+E190*C190</f>
        <v>120</v>
      </c>
    </row>
    <row r="191" spans="1:11">
      <c r="A191" s="800" t="s">
        <v>190</v>
      </c>
      <c r="B191" s="801">
        <f>SUM(F191:I191)</f>
        <v>43753.333333333372</v>
      </c>
      <c r="C191" s="794"/>
      <c r="D191" s="842"/>
      <c r="E191" s="835"/>
      <c r="F191" s="835">
        <f>SUM(F189:F190)</f>
        <v>0</v>
      </c>
      <c r="G191" s="835">
        <f>SUM(G189:G190)</f>
        <v>43633.333333333372</v>
      </c>
      <c r="H191" s="835">
        <f t="shared" ref="H191:I191" si="1">SUM(H189:H190)</f>
        <v>0</v>
      </c>
      <c r="I191" s="835">
        <f t="shared" si="1"/>
        <v>120</v>
      </c>
    </row>
    <row r="192" spans="1:11">
      <c r="A192" s="800" t="s">
        <v>191</v>
      </c>
      <c r="B192" s="2790">
        <f>+B191</f>
        <v>43753.333333333372</v>
      </c>
      <c r="C192" s="802" t="s">
        <v>363</v>
      </c>
      <c r="D192" s="789"/>
      <c r="E192" s="790"/>
      <c r="F192" s="790"/>
      <c r="G192" s="790"/>
      <c r="H192" s="790"/>
      <c r="I192" s="790"/>
    </row>
    <row r="194" spans="1:11">
      <c r="A194" s="3971" t="s">
        <v>8216</v>
      </c>
      <c r="B194" s="3972"/>
      <c r="C194" s="3972"/>
      <c r="D194" s="3972"/>
      <c r="E194" s="3972"/>
      <c r="F194" s="3972"/>
      <c r="G194" s="3972"/>
      <c r="H194" s="3972"/>
      <c r="I194" s="3973"/>
    </row>
    <row r="196" spans="1:11">
      <c r="A196" s="834" t="str">
        <f>+' TANQUE PATAGONIA'!B41</f>
        <v>9.1</v>
      </c>
      <c r="B196" s="3558" t="s">
        <v>4117</v>
      </c>
      <c r="C196" s="3558"/>
      <c r="D196" s="3558"/>
      <c r="E196" s="3558"/>
      <c r="F196" s="3558"/>
      <c r="G196" s="3558"/>
      <c r="H196" s="3558"/>
      <c r="I196" s="3558"/>
    </row>
    <row r="197" spans="1:11">
      <c r="A197" s="709"/>
      <c r="B197" s="179"/>
      <c r="C197" s="2695" t="s">
        <v>140</v>
      </c>
      <c r="D197" s="2695" t="s">
        <v>343</v>
      </c>
      <c r="E197" s="65" t="s">
        <v>344</v>
      </c>
      <c r="F197" s="65" t="s">
        <v>482</v>
      </c>
      <c r="G197" s="65" t="s">
        <v>483</v>
      </c>
      <c r="H197" s="65" t="s">
        <v>170</v>
      </c>
      <c r="I197" s="65" t="s">
        <v>171</v>
      </c>
    </row>
    <row r="198" spans="1:11">
      <c r="A198" s="709" t="s">
        <v>971</v>
      </c>
      <c r="B198" s="741" t="s">
        <v>7941</v>
      </c>
      <c r="C198" s="2695">
        <v>1</v>
      </c>
      <c r="D198" s="2695" t="s">
        <v>94</v>
      </c>
      <c r="E198" s="585">
        <v>34000</v>
      </c>
      <c r="F198" s="65"/>
      <c r="G198" s="65">
        <f>+E198*C198</f>
        <v>34000</v>
      </c>
      <c r="H198" s="65"/>
      <c r="I198" s="65"/>
    </row>
    <row r="199" spans="1:11" ht="17.399999999999999">
      <c r="A199" s="709"/>
      <c r="B199" s="741" t="s">
        <v>332</v>
      </c>
      <c r="C199" s="2695">
        <v>2</v>
      </c>
      <c r="D199" s="2695" t="s">
        <v>1125</v>
      </c>
      <c r="E199" s="65">
        <v>6005</v>
      </c>
      <c r="F199" s="65"/>
      <c r="G199" s="65">
        <f>+C199*E199</f>
        <v>12010</v>
      </c>
      <c r="H199" s="65"/>
      <c r="I199" s="65"/>
    </row>
    <row r="200" spans="1:11">
      <c r="A200" s="709" t="s">
        <v>172</v>
      </c>
      <c r="B200" s="179" t="s">
        <v>189</v>
      </c>
      <c r="C200" s="709">
        <v>1</v>
      </c>
      <c r="D200" s="2695" t="s">
        <v>583</v>
      </c>
      <c r="E200" s="65">
        <f>+H205*0.05</f>
        <v>413.17664797142857</v>
      </c>
      <c r="F200" s="65"/>
      <c r="G200" s="65"/>
      <c r="H200" s="65"/>
      <c r="I200" s="65">
        <f>+E200*C200</f>
        <v>413.17664797142857</v>
      </c>
    </row>
    <row r="201" spans="1:11">
      <c r="A201" s="709" t="s">
        <v>366</v>
      </c>
      <c r="B201" s="179" t="s">
        <v>367</v>
      </c>
      <c r="C201" s="709">
        <v>0.2</v>
      </c>
      <c r="D201" s="2695" t="s">
        <v>356</v>
      </c>
      <c r="E201" s="65">
        <f>+TRITU</f>
        <v>85000</v>
      </c>
      <c r="F201" s="65"/>
      <c r="G201" s="65">
        <f>+E201*C201</f>
        <v>17000</v>
      </c>
      <c r="H201" s="65"/>
      <c r="I201" s="65"/>
    </row>
    <row r="202" spans="1:11">
      <c r="A202" s="709" t="s">
        <v>137</v>
      </c>
      <c r="B202" s="179" t="s">
        <v>582</v>
      </c>
      <c r="C202" s="346">
        <v>1</v>
      </c>
      <c r="D202" s="2695" t="s">
        <v>583</v>
      </c>
      <c r="E202" s="65">
        <f>+TRANAG</f>
        <v>30600</v>
      </c>
      <c r="F202" s="65"/>
      <c r="G202" s="65"/>
      <c r="H202" s="65"/>
      <c r="I202" s="65">
        <f>+E202*C202</f>
        <v>30600</v>
      </c>
    </row>
    <row r="203" spans="1:11">
      <c r="A203" s="709" t="s">
        <v>347</v>
      </c>
      <c r="B203" s="179" t="s">
        <v>266</v>
      </c>
      <c r="C203" s="346">
        <f>1/14</f>
        <v>7.1428571428571425E-2</v>
      </c>
      <c r="D203" s="2695" t="s">
        <v>346</v>
      </c>
      <c r="E203" s="65">
        <f>+AYUDA</f>
        <v>65389.695592000004</v>
      </c>
      <c r="F203" s="65"/>
      <c r="G203" s="65"/>
      <c r="H203" s="65">
        <f>+E203*C203</f>
        <v>4670.6925422857139</v>
      </c>
      <c r="I203" s="65"/>
      <c r="K203" s="492">
        <f>1/C203</f>
        <v>14</v>
      </c>
    </row>
    <row r="204" spans="1:11">
      <c r="A204" s="709" t="s">
        <v>348</v>
      </c>
      <c r="B204" s="179" t="s">
        <v>966</v>
      </c>
      <c r="C204" s="346">
        <f>1/14</f>
        <v>7.1428571428571425E-2</v>
      </c>
      <c r="D204" s="2695" t="s">
        <v>346</v>
      </c>
      <c r="E204" s="65">
        <f>+AYUDR</f>
        <v>50299.76584</v>
      </c>
      <c r="F204" s="65"/>
      <c r="G204" s="65"/>
      <c r="H204" s="65">
        <f>+E204*C204</f>
        <v>3592.8404171428569</v>
      </c>
      <c r="I204" s="65"/>
    </row>
    <row r="205" spans="1:11">
      <c r="A205" s="827" t="s">
        <v>190</v>
      </c>
      <c r="B205" s="588">
        <f>SUM(F205:I205)</f>
        <v>102286.7096074</v>
      </c>
      <c r="C205" s="160"/>
      <c r="D205" s="2695"/>
      <c r="E205" s="65"/>
      <c r="F205" s="65">
        <f>+SUM(F200:F204)</f>
        <v>0</v>
      </c>
      <c r="G205" s="65">
        <f>+SUM(G198:G204)</f>
        <v>63010</v>
      </c>
      <c r="H205" s="65">
        <f>+SUM(H198:H204)</f>
        <v>8263.5329594285704</v>
      </c>
      <c r="I205" s="65">
        <f>+SUM(I198:I204)</f>
        <v>31013.176647971428</v>
      </c>
    </row>
    <row r="206" spans="1:11">
      <c r="A206" s="827" t="s">
        <v>191</v>
      </c>
      <c r="B206" s="39">
        <f>+B205</f>
        <v>102286.7096074</v>
      </c>
      <c r="C206" s="688" t="s">
        <v>94</v>
      </c>
      <c r="D206" s="178"/>
      <c r="E206" s="685"/>
      <c r="F206" s="685"/>
      <c r="G206" s="685"/>
      <c r="H206" s="685"/>
      <c r="I206" s="685"/>
    </row>
    <row r="207" spans="1:11">
      <c r="A207" s="869"/>
      <c r="B207" s="870"/>
      <c r="C207" s="871"/>
      <c r="D207" s="871"/>
      <c r="E207" s="66"/>
      <c r="F207" s="66"/>
      <c r="G207" s="66"/>
      <c r="H207" s="66"/>
      <c r="I207" s="66"/>
    </row>
    <row r="208" spans="1:11">
      <c r="A208" s="3971" t="s">
        <v>8220</v>
      </c>
      <c r="B208" s="3972"/>
      <c r="C208" s="3972"/>
      <c r="D208" s="3972"/>
      <c r="E208" s="3972"/>
      <c r="F208" s="3972"/>
      <c r="G208" s="3972"/>
      <c r="H208" s="3972"/>
      <c r="I208" s="3973"/>
    </row>
    <row r="209" spans="1:11">
      <c r="A209" s="869"/>
      <c r="B209" s="870"/>
      <c r="C209" s="871"/>
      <c r="D209" s="871"/>
      <c r="E209" s="66"/>
      <c r="F209" s="66"/>
      <c r="G209" s="66"/>
      <c r="H209" s="66"/>
      <c r="I209" s="66"/>
    </row>
    <row r="210" spans="1:11">
      <c r="A210" s="834" t="str">
        <f>+' TANQUE PATAGONIA'!B46</f>
        <v xml:space="preserve">11.1 </v>
      </c>
      <c r="B210" s="3558" t="s">
        <v>6662</v>
      </c>
      <c r="C210" s="3558"/>
      <c r="D210" s="3558"/>
      <c r="E210" s="3558"/>
      <c r="F210" s="3558"/>
      <c r="G210" s="3558"/>
      <c r="H210" s="3558"/>
      <c r="I210" s="3558"/>
    </row>
    <row r="211" spans="1:11">
      <c r="A211" s="809"/>
      <c r="B211" s="474"/>
      <c r="C211" s="876" t="s">
        <v>140</v>
      </c>
      <c r="D211" s="876" t="s">
        <v>343</v>
      </c>
      <c r="E211" s="876" t="s">
        <v>344</v>
      </c>
      <c r="F211" s="876" t="s">
        <v>482</v>
      </c>
      <c r="G211" s="876" t="s">
        <v>483</v>
      </c>
      <c r="H211" s="876" t="s">
        <v>232</v>
      </c>
      <c r="I211" s="876" t="s">
        <v>171</v>
      </c>
    </row>
    <row r="212" spans="1:11">
      <c r="A212" s="473" t="s">
        <v>345</v>
      </c>
      <c r="B212" s="696" t="s">
        <v>965</v>
      </c>
      <c r="C212" s="451">
        <v>2.5000000000000001E-2</v>
      </c>
      <c r="D212" s="487" t="s">
        <v>346</v>
      </c>
      <c r="E212" s="780">
        <f>+OFICI</f>
        <v>80479.625344</v>
      </c>
      <c r="F212" s="780"/>
      <c r="G212" s="780"/>
      <c r="H212" s="780">
        <f>+E212*C212</f>
        <v>2011.9906336000001</v>
      </c>
      <c r="I212" s="780"/>
      <c r="K212" s="492">
        <f>1/C212</f>
        <v>40</v>
      </c>
    </row>
    <row r="213" spans="1:11">
      <c r="A213" s="473" t="s">
        <v>347</v>
      </c>
      <c r="B213" s="696" t="s">
        <v>266</v>
      </c>
      <c r="C213" s="451">
        <v>2.5000000000000001E-2</v>
      </c>
      <c r="D213" s="487" t="s">
        <v>346</v>
      </c>
      <c r="E213" s="780">
        <f>+AYUDA</f>
        <v>65389.695592000004</v>
      </c>
      <c r="F213" s="780"/>
      <c r="G213" s="780"/>
      <c r="H213" s="780">
        <f>+E213*C213</f>
        <v>1634.7423898000002</v>
      </c>
      <c r="I213" s="780"/>
    </row>
    <row r="214" spans="1:11">
      <c r="A214" s="473" t="s">
        <v>172</v>
      </c>
      <c r="B214" s="779" t="s">
        <v>189</v>
      </c>
      <c r="C214" s="451">
        <v>1</v>
      </c>
      <c r="D214" s="487" t="s">
        <v>583</v>
      </c>
      <c r="E214" s="780">
        <f>+H215*0.05</f>
        <v>182.33665117000001</v>
      </c>
      <c r="F214" s="780"/>
      <c r="G214" s="780"/>
      <c r="H214" s="780"/>
      <c r="I214" s="780">
        <f>+E214*C214</f>
        <v>182.33665117000001</v>
      </c>
    </row>
    <row r="215" spans="1:11">
      <c r="A215" s="827" t="s">
        <v>190</v>
      </c>
      <c r="B215" s="588">
        <f>ROUND(SUM(F215:I215),0)</f>
        <v>3829</v>
      </c>
      <c r="C215" s="487"/>
      <c r="D215" s="371"/>
      <c r="E215" s="780"/>
      <c r="F215" s="780">
        <f>SUM(F211:F214)</f>
        <v>0</v>
      </c>
      <c r="G215" s="780">
        <f>SUM(G211:G214)</f>
        <v>0</v>
      </c>
      <c r="H215" s="780">
        <f>SUM(H211:H214)</f>
        <v>3646.7330234000001</v>
      </c>
      <c r="I215" s="780">
        <f>SUM(I211:I214)</f>
        <v>182.33665117000001</v>
      </c>
    </row>
    <row r="216" spans="1:11">
      <c r="A216" s="827" t="s">
        <v>191</v>
      </c>
      <c r="B216" s="39">
        <f>+B215</f>
        <v>3829</v>
      </c>
      <c r="C216" s="770" t="s">
        <v>94</v>
      </c>
      <c r="D216" s="73"/>
      <c r="E216" s="73">
        <f>+B223*0.15</f>
        <v>5726.25</v>
      </c>
      <c r="F216" s="73"/>
      <c r="G216" s="73"/>
      <c r="H216" s="73"/>
      <c r="I216" s="73"/>
    </row>
    <row r="217" spans="1:11">
      <c r="A217" s="283"/>
      <c r="B217" s="679"/>
      <c r="C217" s="765"/>
      <c r="D217" s="13"/>
      <c r="E217" s="13"/>
      <c r="F217" s="13"/>
      <c r="G217" s="13"/>
      <c r="H217" s="13"/>
      <c r="I217" s="13"/>
    </row>
    <row r="218" spans="1:11">
      <c r="A218" s="2143" t="str">
        <f>+' TANQUE PATAGONIA'!B61</f>
        <v>14.1</v>
      </c>
      <c r="B218" s="3966" t="s">
        <v>4190</v>
      </c>
      <c r="C218" s="3966"/>
      <c r="D218" s="3966"/>
      <c r="E218" s="3966"/>
      <c r="F218" s="3966"/>
      <c r="G218" s="3966"/>
      <c r="H218" s="3966"/>
      <c r="I218" s="3966"/>
    </row>
    <row r="219" spans="1:11">
      <c r="A219" s="809"/>
      <c r="B219" s="474"/>
      <c r="C219" s="876" t="s">
        <v>140</v>
      </c>
      <c r="D219" s="876" t="s">
        <v>343</v>
      </c>
      <c r="E219" s="876" t="s">
        <v>344</v>
      </c>
      <c r="F219" s="876" t="s">
        <v>482</v>
      </c>
      <c r="G219" s="876" t="s">
        <v>483</v>
      </c>
      <c r="H219" s="876" t="s">
        <v>232</v>
      </c>
      <c r="I219" s="876" t="s">
        <v>171</v>
      </c>
    </row>
    <row r="220" spans="1:11">
      <c r="A220" s="473" t="s">
        <v>972</v>
      </c>
      <c r="B220" s="779" t="s">
        <v>1477</v>
      </c>
      <c r="C220" s="451">
        <v>1.05</v>
      </c>
      <c r="D220" s="487" t="s">
        <v>94</v>
      </c>
      <c r="E220" s="2791">
        <f>+'BASE 2'!D191</f>
        <v>31786.09</v>
      </c>
      <c r="F220" s="780"/>
      <c r="G220" s="780">
        <f>+E220*C220</f>
        <v>33375.394500000002</v>
      </c>
      <c r="H220" s="780"/>
      <c r="I220" s="780"/>
    </row>
    <row r="221" spans="1:11">
      <c r="A221" s="473" t="s">
        <v>584</v>
      </c>
      <c r="B221" s="779" t="s">
        <v>134</v>
      </c>
      <c r="C221" s="451">
        <v>4.0000000000000001E-3</v>
      </c>
      <c r="D221" s="487" t="s">
        <v>583</v>
      </c>
      <c r="E221" s="780">
        <f>+VIAJE</f>
        <v>1200000</v>
      </c>
      <c r="F221" s="780"/>
      <c r="G221" s="780"/>
      <c r="H221" s="780"/>
      <c r="I221" s="780">
        <f>+E221*C221</f>
        <v>4800</v>
      </c>
    </row>
    <row r="222" spans="1:11">
      <c r="A222" s="827" t="s">
        <v>190</v>
      </c>
      <c r="B222" s="588">
        <f>ROUND(SUM(F222:I222),0)</f>
        <v>38175</v>
      </c>
      <c r="C222" s="487"/>
      <c r="D222" s="371"/>
      <c r="E222" s="780"/>
      <c r="F222" s="780">
        <f>SUM(F219:F221)</f>
        <v>0</v>
      </c>
      <c r="G222" s="780">
        <f>SUM(G219:G221)</f>
        <v>33375.394500000002</v>
      </c>
      <c r="H222" s="780">
        <f>SUM(H219:H221)</f>
        <v>0</v>
      </c>
      <c r="I222" s="780">
        <f>SUM(I219:I221)</f>
        <v>4800</v>
      </c>
    </row>
    <row r="223" spans="1:11">
      <c r="A223" s="827" t="s">
        <v>191</v>
      </c>
      <c r="B223" s="39">
        <f>+B222</f>
        <v>38175</v>
      </c>
      <c r="C223" s="770" t="s">
        <v>94</v>
      </c>
      <c r="D223" s="73"/>
      <c r="E223" s="73"/>
      <c r="F223" s="73"/>
      <c r="G223" s="73"/>
      <c r="H223" s="73"/>
      <c r="I223" s="73"/>
    </row>
    <row r="224" spans="1:11">
      <c r="A224" s="283"/>
      <c r="B224" s="679"/>
      <c r="C224" s="765"/>
      <c r="D224" s="13"/>
      <c r="E224" s="13"/>
      <c r="F224" s="13"/>
      <c r="G224" s="13"/>
      <c r="H224" s="13"/>
      <c r="I224" s="13"/>
    </row>
    <row r="225" spans="1:9">
      <c r="A225" s="3971" t="s">
        <v>8221</v>
      </c>
      <c r="B225" s="3972"/>
      <c r="C225" s="3972"/>
      <c r="D225" s="3972"/>
      <c r="E225" s="3972"/>
      <c r="F225" s="3972"/>
      <c r="G225" s="3972"/>
      <c r="H225" s="3972"/>
      <c r="I225" s="3973"/>
    </row>
    <row r="226" spans="1:9">
      <c r="A226" s="283"/>
      <c r="B226" s="679"/>
      <c r="C226" s="765"/>
      <c r="D226" s="13"/>
      <c r="E226" s="13"/>
      <c r="F226" s="13"/>
      <c r="G226" s="13"/>
      <c r="H226" s="13"/>
      <c r="I226" s="13"/>
    </row>
    <row r="227" spans="1:9">
      <c r="A227" s="2337" t="str">
        <f>+' TANQUE PATAGONIA'!B48</f>
        <v>12.1</v>
      </c>
      <c r="B227" s="3558" t="s">
        <v>7213</v>
      </c>
      <c r="C227" s="3558"/>
      <c r="D227" s="3558"/>
      <c r="E227" s="3558"/>
      <c r="F227" s="3558"/>
      <c r="G227" s="3558"/>
      <c r="H227" s="3558"/>
      <c r="I227" s="3558"/>
    </row>
    <row r="228" spans="1:9">
      <c r="A228" s="809"/>
      <c r="B228" s="474"/>
      <c r="C228" s="876" t="s">
        <v>140</v>
      </c>
      <c r="D228" s="876" t="s">
        <v>343</v>
      </c>
      <c r="E228" s="876" t="s">
        <v>344</v>
      </c>
      <c r="F228" s="876" t="s">
        <v>482</v>
      </c>
      <c r="G228" s="876" t="s">
        <v>483</v>
      </c>
      <c r="H228" s="876" t="s">
        <v>232</v>
      </c>
      <c r="I228" s="876" t="s">
        <v>171</v>
      </c>
    </row>
    <row r="229" spans="1:9">
      <c r="A229" s="473" t="s">
        <v>347</v>
      </c>
      <c r="B229" s="779" t="s">
        <v>266</v>
      </c>
      <c r="C229" s="451">
        <v>0.65</v>
      </c>
      <c r="D229" s="487" t="s">
        <v>346</v>
      </c>
      <c r="E229" s="780">
        <f>+AYUDA</f>
        <v>65389.695592000004</v>
      </c>
      <c r="F229" s="780"/>
      <c r="G229" s="780"/>
      <c r="H229" s="780">
        <f>+E229*C229</f>
        <v>42503.302134800004</v>
      </c>
      <c r="I229" s="780"/>
    </row>
    <row r="230" spans="1:9">
      <c r="A230" s="473" t="s">
        <v>172</v>
      </c>
      <c r="B230" s="779" t="s">
        <v>189</v>
      </c>
      <c r="C230" s="451">
        <v>1</v>
      </c>
      <c r="D230" s="487" t="s">
        <v>583</v>
      </c>
      <c r="E230" s="780">
        <f>+H231*0.05</f>
        <v>2125.1651067400003</v>
      </c>
      <c r="F230" s="780"/>
      <c r="G230" s="780"/>
      <c r="H230" s="780"/>
      <c r="I230" s="780">
        <f>+E230*C230</f>
        <v>2125.1651067400003</v>
      </c>
    </row>
    <row r="231" spans="1:9">
      <c r="A231" s="827" t="s">
        <v>190</v>
      </c>
      <c r="B231" s="588">
        <f>ROUND(SUM(F231:I231),0)</f>
        <v>44628</v>
      </c>
      <c r="C231" s="487"/>
      <c r="D231" s="371"/>
      <c r="E231" s="780"/>
      <c r="F231" s="780">
        <f>SUM(F228:F230)</f>
        <v>0</v>
      </c>
      <c r="G231" s="780">
        <f>SUM(G228:G230)</f>
        <v>0</v>
      </c>
      <c r="H231" s="780">
        <f>SUM(H228:H230)</f>
        <v>42503.302134800004</v>
      </c>
      <c r="I231" s="780">
        <f>SUM(I228:I230)</f>
        <v>2125.1651067400003</v>
      </c>
    </row>
    <row r="232" spans="1:9">
      <c r="A232" s="827" t="s">
        <v>191</v>
      </c>
      <c r="B232" s="39">
        <f>+B231</f>
        <v>44628</v>
      </c>
      <c r="C232" s="770" t="s">
        <v>133</v>
      </c>
      <c r="D232" s="73"/>
      <c r="E232" s="2192">
        <f>+B239*0.15</f>
        <v>45345</v>
      </c>
      <c r="F232" s="73"/>
      <c r="G232" s="73"/>
      <c r="H232" s="73"/>
      <c r="I232" s="73"/>
    </row>
    <row r="233" spans="1:9">
      <c r="A233" s="283"/>
      <c r="B233" s="679"/>
      <c r="C233" s="765"/>
      <c r="D233" s="13"/>
      <c r="E233" s="13"/>
      <c r="F233" s="13"/>
      <c r="G233" s="13"/>
      <c r="H233" s="13"/>
      <c r="I233" s="13"/>
    </row>
    <row r="234" spans="1:9">
      <c r="A234" s="2143" t="str">
        <f>+' TANQUE PATAGONIA'!B63</f>
        <v>15.1</v>
      </c>
      <c r="B234" s="3966" t="s">
        <v>7212</v>
      </c>
      <c r="C234" s="3966"/>
      <c r="D234" s="3966"/>
      <c r="E234" s="3966"/>
      <c r="F234" s="3966"/>
      <c r="G234" s="3966"/>
      <c r="H234" s="3966"/>
      <c r="I234" s="3966"/>
    </row>
    <row r="235" spans="1:9">
      <c r="A235" s="809"/>
      <c r="B235" s="474"/>
      <c r="C235" s="876" t="s">
        <v>140</v>
      </c>
      <c r="D235" s="876" t="s">
        <v>343</v>
      </c>
      <c r="E235" s="876" t="s">
        <v>344</v>
      </c>
      <c r="F235" s="876" t="s">
        <v>482</v>
      </c>
      <c r="G235" s="876" t="s">
        <v>483</v>
      </c>
      <c r="H235" s="876" t="s">
        <v>232</v>
      </c>
      <c r="I235" s="876" t="s">
        <v>171</v>
      </c>
    </row>
    <row r="236" spans="1:9">
      <c r="A236" s="473" t="s">
        <v>972</v>
      </c>
      <c r="B236" s="779" t="s">
        <v>7210</v>
      </c>
      <c r="C236" s="451">
        <v>1</v>
      </c>
      <c r="D236" s="487" t="s">
        <v>150</v>
      </c>
      <c r="E236" s="780">
        <f>+'BASE 2'!D690</f>
        <v>297500</v>
      </c>
      <c r="F236" s="780"/>
      <c r="G236" s="780">
        <f>+E236*C236</f>
        <v>297500</v>
      </c>
      <c r="H236" s="780"/>
      <c r="I236" s="780"/>
    </row>
    <row r="237" spans="1:9">
      <c r="A237" s="473" t="s">
        <v>584</v>
      </c>
      <c r="B237" s="779" t="s">
        <v>134</v>
      </c>
      <c r="C237" s="451">
        <v>4.0000000000000001E-3</v>
      </c>
      <c r="D237" s="487" t="s">
        <v>583</v>
      </c>
      <c r="E237" s="780">
        <f>+VIAJE</f>
        <v>1200000</v>
      </c>
      <c r="F237" s="780"/>
      <c r="G237" s="780"/>
      <c r="H237" s="780"/>
      <c r="I237" s="780">
        <f>+E237*C237</f>
        <v>4800</v>
      </c>
    </row>
    <row r="238" spans="1:9">
      <c r="A238" s="827" t="s">
        <v>190</v>
      </c>
      <c r="B238" s="588">
        <f>ROUND(SUM(F238:I238),0)</f>
        <v>302300</v>
      </c>
      <c r="C238" s="487"/>
      <c r="D238" s="371"/>
      <c r="E238" s="780"/>
      <c r="F238" s="780">
        <f>SUM(F235:F237)</f>
        <v>0</v>
      </c>
      <c r="G238" s="780">
        <f>SUM(G235:G237)</f>
        <v>297500</v>
      </c>
      <c r="H238" s="780">
        <f>SUM(H235:H237)</f>
        <v>0</v>
      </c>
      <c r="I238" s="780">
        <f>SUM(I235:I237)</f>
        <v>4800</v>
      </c>
    </row>
    <row r="239" spans="1:9">
      <c r="A239" s="827" t="s">
        <v>191</v>
      </c>
      <c r="B239" s="39">
        <f>+B238</f>
        <v>302300</v>
      </c>
      <c r="C239" s="770" t="s">
        <v>133</v>
      </c>
      <c r="D239" s="73"/>
      <c r="E239" s="73"/>
      <c r="F239" s="73"/>
      <c r="G239" s="73"/>
      <c r="H239" s="73"/>
      <c r="I239" s="73"/>
    </row>
    <row r="240" spans="1:9">
      <c r="A240" s="883"/>
      <c r="B240" s="889"/>
      <c r="C240" s="884"/>
      <c r="D240" s="884"/>
      <c r="E240" s="884"/>
      <c r="F240" s="884"/>
      <c r="G240" s="884"/>
      <c r="H240" s="884"/>
      <c r="I240" s="884"/>
    </row>
    <row r="241" spans="1:9">
      <c r="A241" s="2337" t="str">
        <f>+' TANQUE PATAGONIA'!B49</f>
        <v>12.2</v>
      </c>
      <c r="B241" s="3558" t="s">
        <v>7214</v>
      </c>
      <c r="C241" s="3558"/>
      <c r="D241" s="3558"/>
      <c r="E241" s="3558"/>
      <c r="F241" s="3558"/>
      <c r="G241" s="3558"/>
      <c r="H241" s="3558"/>
      <c r="I241" s="3558"/>
    </row>
    <row r="242" spans="1:9">
      <c r="A242" s="809"/>
      <c r="B242" s="474"/>
      <c r="C242" s="876" t="s">
        <v>140</v>
      </c>
      <c r="D242" s="876" t="s">
        <v>343</v>
      </c>
      <c r="E242" s="876" t="s">
        <v>344</v>
      </c>
      <c r="F242" s="876" t="s">
        <v>482</v>
      </c>
      <c r="G242" s="876" t="s">
        <v>483</v>
      </c>
      <c r="H242" s="876" t="s">
        <v>232</v>
      </c>
      <c r="I242" s="876" t="s">
        <v>171</v>
      </c>
    </row>
    <row r="243" spans="1:9">
      <c r="A243" s="473" t="s">
        <v>347</v>
      </c>
      <c r="B243" s="779" t="s">
        <v>266</v>
      </c>
      <c r="C243" s="451">
        <v>0.84</v>
      </c>
      <c r="D243" s="487" t="s">
        <v>346</v>
      </c>
      <c r="E243" s="780">
        <f>+AYUDA</f>
        <v>65389.695592000004</v>
      </c>
      <c r="F243" s="780"/>
      <c r="G243" s="780"/>
      <c r="H243" s="780">
        <f>+E243*C243</f>
        <v>54927.344297280004</v>
      </c>
      <c r="I243" s="780"/>
    </row>
    <row r="244" spans="1:9">
      <c r="A244" s="473" t="s">
        <v>172</v>
      </c>
      <c r="B244" s="779" t="s">
        <v>189</v>
      </c>
      <c r="C244" s="451">
        <v>1</v>
      </c>
      <c r="D244" s="487" t="s">
        <v>583</v>
      </c>
      <c r="E244" s="780">
        <f>+H245*0.05</f>
        <v>2746.3672148640003</v>
      </c>
      <c r="F244" s="780"/>
      <c r="G244" s="780"/>
      <c r="H244" s="780"/>
      <c r="I244" s="780">
        <f>+E244*C244</f>
        <v>2746.3672148640003</v>
      </c>
    </row>
    <row r="245" spans="1:9">
      <c r="A245" s="827" t="s">
        <v>190</v>
      </c>
      <c r="B245" s="588">
        <f>ROUND(SUM(F245:I245),0)</f>
        <v>57674</v>
      </c>
      <c r="C245" s="487"/>
      <c r="D245" s="371"/>
      <c r="E245" s="780"/>
      <c r="F245" s="780">
        <f>SUM(F242:F244)</f>
        <v>0</v>
      </c>
      <c r="G245" s="780">
        <f>SUM(G242:G244)</f>
        <v>0</v>
      </c>
      <c r="H245" s="780">
        <f>SUM(H242:H244)</f>
        <v>54927.344297280004</v>
      </c>
      <c r="I245" s="780">
        <f>SUM(I242:I244)</f>
        <v>2746.3672148640003</v>
      </c>
    </row>
    <row r="246" spans="1:9">
      <c r="A246" s="827" t="s">
        <v>191</v>
      </c>
      <c r="B246" s="39">
        <f>+B245</f>
        <v>57674</v>
      </c>
      <c r="C246" s="770" t="s">
        <v>133</v>
      </c>
      <c r="D246" s="73"/>
      <c r="E246" s="2192">
        <f>+B253*0.15</f>
        <v>57840</v>
      </c>
      <c r="F246" s="73"/>
      <c r="G246" s="73"/>
      <c r="H246" s="73"/>
      <c r="I246" s="73"/>
    </row>
    <row r="247" spans="1:9">
      <c r="A247" s="283"/>
      <c r="B247" s="679"/>
      <c r="C247" s="765"/>
      <c r="D247" s="13"/>
      <c r="E247" s="13"/>
      <c r="F247" s="13"/>
      <c r="G247" s="13"/>
      <c r="H247" s="13"/>
      <c r="I247" s="13"/>
    </row>
    <row r="248" spans="1:9">
      <c r="A248" s="2143" t="str">
        <f>+' TANQUE PATAGONIA'!B64</f>
        <v>15.2</v>
      </c>
      <c r="B248" s="3966" t="s">
        <v>7206</v>
      </c>
      <c r="C248" s="3966"/>
      <c r="D248" s="3966"/>
      <c r="E248" s="3966"/>
      <c r="F248" s="3966"/>
      <c r="G248" s="3966"/>
      <c r="H248" s="3966"/>
      <c r="I248" s="3966"/>
    </row>
    <row r="249" spans="1:9">
      <c r="A249" s="809"/>
      <c r="B249" s="474"/>
      <c r="C249" s="876" t="s">
        <v>140</v>
      </c>
      <c r="D249" s="876" t="s">
        <v>343</v>
      </c>
      <c r="E249" s="876" t="s">
        <v>344</v>
      </c>
      <c r="F249" s="876" t="s">
        <v>482</v>
      </c>
      <c r="G249" s="876" t="s">
        <v>483</v>
      </c>
      <c r="H249" s="876" t="s">
        <v>232</v>
      </c>
      <c r="I249" s="876" t="s">
        <v>171</v>
      </c>
    </row>
    <row r="250" spans="1:9">
      <c r="A250" s="473" t="s">
        <v>972</v>
      </c>
      <c r="B250" s="779" t="s">
        <v>7211</v>
      </c>
      <c r="C250" s="451">
        <v>1</v>
      </c>
      <c r="D250" s="487" t="s">
        <v>150</v>
      </c>
      <c r="E250" s="780">
        <f>+'BASE 2'!D691</f>
        <v>380800</v>
      </c>
      <c r="F250" s="780"/>
      <c r="G250" s="780">
        <f>+E250*C250</f>
        <v>380800</v>
      </c>
      <c r="H250" s="780"/>
      <c r="I250" s="780"/>
    </row>
    <row r="251" spans="1:9">
      <c r="A251" s="473" t="s">
        <v>584</v>
      </c>
      <c r="B251" s="779" t="s">
        <v>134</v>
      </c>
      <c r="C251" s="451">
        <v>4.0000000000000001E-3</v>
      </c>
      <c r="D251" s="487" t="s">
        <v>583</v>
      </c>
      <c r="E251" s="780">
        <f>+VIAJE</f>
        <v>1200000</v>
      </c>
      <c r="F251" s="780"/>
      <c r="G251" s="780"/>
      <c r="H251" s="780"/>
      <c r="I251" s="780">
        <f>+E251*C251</f>
        <v>4800</v>
      </c>
    </row>
    <row r="252" spans="1:9">
      <c r="A252" s="827" t="s">
        <v>190</v>
      </c>
      <c r="B252" s="588">
        <f>ROUND(SUM(F252:I252),0)</f>
        <v>385600</v>
      </c>
      <c r="C252" s="487"/>
      <c r="D252" s="371"/>
      <c r="E252" s="780"/>
      <c r="F252" s="780">
        <f>SUM(F249:F251)</f>
        <v>0</v>
      </c>
      <c r="G252" s="780">
        <f>SUM(G249:G251)</f>
        <v>380800</v>
      </c>
      <c r="H252" s="780">
        <f>SUM(H249:H251)</f>
        <v>0</v>
      </c>
      <c r="I252" s="780">
        <f>SUM(I249:I251)</f>
        <v>4800</v>
      </c>
    </row>
    <row r="253" spans="1:9">
      <c r="A253" s="827" t="s">
        <v>191</v>
      </c>
      <c r="B253" s="39">
        <f>+B252</f>
        <v>385600</v>
      </c>
      <c r="C253" s="770" t="s">
        <v>133</v>
      </c>
      <c r="D253" s="73"/>
      <c r="E253" s="73"/>
      <c r="F253" s="73"/>
      <c r="G253" s="73"/>
      <c r="H253" s="73"/>
      <c r="I253" s="73"/>
    </row>
    <row r="254" spans="1:9" s="61" customFormat="1">
      <c r="A254" s="485"/>
      <c r="B254" s="41"/>
      <c r="C254" s="1417"/>
      <c r="D254" s="73"/>
      <c r="E254" s="73"/>
      <c r="F254" s="73"/>
      <c r="G254" s="73"/>
      <c r="H254" s="73"/>
      <c r="I254" s="73"/>
    </row>
    <row r="255" spans="1:9">
      <c r="A255" s="3971" t="s">
        <v>8222</v>
      </c>
      <c r="B255" s="3972"/>
      <c r="C255" s="3972"/>
      <c r="D255" s="3972"/>
      <c r="E255" s="3972"/>
      <c r="F255" s="3972"/>
      <c r="G255" s="3972"/>
      <c r="H255" s="3972"/>
      <c r="I255" s="3973"/>
    </row>
    <row r="256" spans="1:9" s="61" customFormat="1">
      <c r="A256" s="485"/>
      <c r="B256" s="41"/>
      <c r="C256" s="1417"/>
      <c r="D256" s="73"/>
      <c r="E256" s="73"/>
      <c r="F256" s="73"/>
      <c r="G256" s="73"/>
      <c r="H256" s="73"/>
      <c r="I256" s="73"/>
    </row>
    <row r="257" spans="1:9" ht="33" customHeight="1">
      <c r="A257" s="834" t="str">
        <f>+' TANQUE PATAGONIA'!B51</f>
        <v xml:space="preserve">13.1 </v>
      </c>
      <c r="B257" s="3967" t="s">
        <v>6637</v>
      </c>
      <c r="C257" s="3967"/>
      <c r="D257" s="3967"/>
      <c r="E257" s="3967"/>
      <c r="F257" s="3967"/>
      <c r="G257" s="3967"/>
      <c r="H257" s="3967"/>
      <c r="I257" s="3967"/>
    </row>
    <row r="258" spans="1:9">
      <c r="A258" s="890"/>
      <c r="B258" s="180"/>
      <c r="C258" s="2695"/>
      <c r="D258" s="2695"/>
      <c r="E258" s="2695"/>
      <c r="F258" s="2695" t="s">
        <v>482</v>
      </c>
      <c r="G258" s="2695" t="s">
        <v>483</v>
      </c>
      <c r="H258" s="2695" t="s">
        <v>232</v>
      </c>
      <c r="I258" s="2695" t="s">
        <v>171</v>
      </c>
    </row>
    <row r="259" spans="1:9" s="181" customFormat="1" ht="18">
      <c r="A259" s="1229"/>
      <c r="B259" s="1258" t="s">
        <v>6439</v>
      </c>
      <c r="C259" s="1264">
        <v>0.95</v>
      </c>
      <c r="D259" s="401" t="s">
        <v>346</v>
      </c>
      <c r="E259" s="2697">
        <f>+OFICI</f>
        <v>80479.625344</v>
      </c>
      <c r="F259" s="2697"/>
      <c r="G259" s="2697"/>
      <c r="H259" s="1255">
        <f>+E259*C259</f>
        <v>76455.644076800003</v>
      </c>
      <c r="I259" s="2697"/>
    </row>
    <row r="260" spans="1:9" s="181" customFormat="1" ht="18">
      <c r="A260" s="1580" t="s">
        <v>347</v>
      </c>
      <c r="B260" s="185" t="s">
        <v>266</v>
      </c>
      <c r="C260" s="1264">
        <v>0.95</v>
      </c>
      <c r="D260" s="401" t="s">
        <v>346</v>
      </c>
      <c r="E260" s="1255">
        <f>AYUDA</f>
        <v>65389.695592000004</v>
      </c>
      <c r="F260" s="1255"/>
      <c r="G260" s="1255"/>
      <c r="H260" s="1255">
        <f>+E260*C260</f>
        <v>62120.210812400001</v>
      </c>
      <c r="I260" s="2697"/>
    </row>
    <row r="261" spans="1:9">
      <c r="A261" s="473" t="s">
        <v>172</v>
      </c>
      <c r="B261" s="180" t="s">
        <v>189</v>
      </c>
      <c r="C261" s="775">
        <v>1</v>
      </c>
      <c r="D261" s="2695" t="s">
        <v>583</v>
      </c>
      <c r="E261" s="2693">
        <f>+H262*0.05</f>
        <v>6928.7927444600009</v>
      </c>
      <c r="F261" s="2693"/>
      <c r="G261" s="2693"/>
      <c r="H261" s="2693"/>
      <c r="I261" s="2693">
        <f>+E261*C261</f>
        <v>6928.7927444600009</v>
      </c>
    </row>
    <row r="262" spans="1:9">
      <c r="A262" s="827" t="s">
        <v>190</v>
      </c>
      <c r="B262" s="39">
        <f>SUM(F262:I262)</f>
        <v>145504.64763366</v>
      </c>
      <c r="C262" s="34"/>
      <c r="D262" s="2695"/>
      <c r="E262" s="2693"/>
      <c r="F262" s="2693"/>
      <c r="G262" s="2693">
        <f>SUM(G259:G261)</f>
        <v>0</v>
      </c>
      <c r="H262" s="2693">
        <f t="shared" ref="H262:I262" si="2">SUM(H259:H261)</f>
        <v>138575.85488920001</v>
      </c>
      <c r="I262" s="2693">
        <f t="shared" si="2"/>
        <v>6928.7927444600009</v>
      </c>
    </row>
    <row r="263" spans="1:9">
      <c r="A263" s="827" t="s">
        <v>191</v>
      </c>
      <c r="B263" s="39">
        <f>B262</f>
        <v>145504.64763366</v>
      </c>
      <c r="C263" s="21" t="s">
        <v>363</v>
      </c>
      <c r="D263" s="178"/>
      <c r="E263" s="2145">
        <f>+B271*0.15</f>
        <v>144021</v>
      </c>
      <c r="F263" s="178"/>
      <c r="G263" s="178"/>
      <c r="H263" s="178"/>
      <c r="I263" s="178"/>
    </row>
    <row r="264" spans="1:9" ht="18">
      <c r="A264" s="872"/>
      <c r="B264" s="402"/>
      <c r="C264" s="873"/>
      <c r="D264" s="873"/>
      <c r="E264" s="874"/>
      <c r="F264" s="874"/>
      <c r="G264" s="874"/>
      <c r="H264" s="874"/>
      <c r="I264" s="874"/>
    </row>
    <row r="265" spans="1:9" s="61" customFormat="1" ht="28.5" customHeight="1">
      <c r="A265" s="472" t="str">
        <f>+' TANQUE PATAGONIA'!B66</f>
        <v>16.1</v>
      </c>
      <c r="B265" s="3968" t="s">
        <v>6636</v>
      </c>
      <c r="C265" s="3969"/>
      <c r="D265" s="3969"/>
      <c r="E265" s="3969"/>
      <c r="F265" s="3969"/>
      <c r="G265" s="3969"/>
      <c r="H265" s="3969"/>
      <c r="I265" s="3970"/>
    </row>
    <row r="266" spans="1:9">
      <c r="A266" s="709"/>
      <c r="B266" s="180"/>
      <c r="C266" s="2695" t="s">
        <v>140</v>
      </c>
      <c r="D266" s="2695" t="s">
        <v>343</v>
      </c>
      <c r="E266" s="65" t="s">
        <v>344</v>
      </c>
      <c r="F266" s="65" t="s">
        <v>482</v>
      </c>
      <c r="G266" s="65" t="s">
        <v>483</v>
      </c>
      <c r="H266" s="65" t="s">
        <v>170</v>
      </c>
      <c r="I266" s="65" t="s">
        <v>171</v>
      </c>
    </row>
    <row r="267" spans="1:9" ht="28.5" customHeight="1">
      <c r="A267" s="473"/>
      <c r="B267" s="536" t="s">
        <v>6633</v>
      </c>
      <c r="C267" s="475">
        <v>1</v>
      </c>
      <c r="D267" s="2698" t="s">
        <v>363</v>
      </c>
      <c r="E267" s="452">
        <f>+'BASE 2'!D661</f>
        <v>160650</v>
      </c>
      <c r="F267" s="452"/>
      <c r="G267" s="452">
        <f>+E267</f>
        <v>160650</v>
      </c>
      <c r="H267" s="452"/>
      <c r="I267" s="452"/>
    </row>
    <row r="268" spans="1:9">
      <c r="A268" s="709"/>
      <c r="B268" s="180" t="s">
        <v>6635</v>
      </c>
      <c r="C268" s="684">
        <v>2</v>
      </c>
      <c r="D268" s="2695" t="s">
        <v>363</v>
      </c>
      <c r="E268" s="452">
        <f>+'BASE 2'!D662</f>
        <v>679490</v>
      </c>
      <c r="F268" s="745"/>
      <c r="G268" s="745">
        <f>+E268</f>
        <v>679490</v>
      </c>
      <c r="H268" s="745"/>
      <c r="I268" s="745"/>
    </row>
    <row r="269" spans="1:9">
      <c r="A269" s="709" t="s">
        <v>584</v>
      </c>
      <c r="B269" s="180" t="s">
        <v>134</v>
      </c>
      <c r="C269" s="684">
        <v>0.1</v>
      </c>
      <c r="D269" s="2695" t="s">
        <v>583</v>
      </c>
      <c r="E269" s="745">
        <f>+VIAJE</f>
        <v>1200000</v>
      </c>
      <c r="F269" s="745"/>
      <c r="G269" s="745"/>
      <c r="H269" s="745"/>
      <c r="I269" s="745">
        <f>+E269*C269</f>
        <v>120000</v>
      </c>
    </row>
    <row r="270" spans="1:9">
      <c r="A270" s="812" t="s">
        <v>190</v>
      </c>
      <c r="B270" s="39">
        <f>SUM(F270:I270)</f>
        <v>960140</v>
      </c>
      <c r="C270" s="34"/>
      <c r="D270" s="2695"/>
      <c r="E270" s="745"/>
      <c r="F270" s="745"/>
      <c r="G270" s="745">
        <f>SUM(G267:G269)</f>
        <v>840140</v>
      </c>
      <c r="H270" s="745">
        <f>SUM(H267:H269)</f>
        <v>0</v>
      </c>
      <c r="I270" s="745">
        <f>SUM(I267:I269)</f>
        <v>120000</v>
      </c>
    </row>
    <row r="271" spans="1:9">
      <c r="A271" s="812" t="s">
        <v>191</v>
      </c>
      <c r="B271" s="39">
        <f>+B270</f>
        <v>960140</v>
      </c>
      <c r="C271" s="21" t="s">
        <v>363</v>
      </c>
      <c r="D271" s="178"/>
      <c r="E271" s="685"/>
      <c r="F271" s="685"/>
      <c r="G271" s="685"/>
      <c r="H271" s="685"/>
      <c r="I271" s="685"/>
    </row>
    <row r="272" spans="1:9" ht="13.2">
      <c r="A272" s="1931"/>
      <c r="B272" s="891"/>
      <c r="C272" s="892"/>
      <c r="D272" s="892"/>
      <c r="E272" s="893"/>
      <c r="F272" s="893"/>
      <c r="G272" s="893"/>
      <c r="H272" s="893"/>
      <c r="I272" s="893"/>
    </row>
    <row r="273" spans="1:9">
      <c r="A273" s="806" t="str">
        <f>+' TANQUE PATAGONIA'!B52</f>
        <v xml:space="preserve">13.2 </v>
      </c>
      <c r="B273" s="3900" t="s">
        <v>6632</v>
      </c>
      <c r="C273" s="3901"/>
      <c r="D273" s="3901"/>
      <c r="E273" s="3901"/>
      <c r="F273" s="3901"/>
      <c r="G273" s="3901"/>
      <c r="H273" s="3901"/>
      <c r="I273" s="3902"/>
    </row>
    <row r="274" spans="1:9">
      <c r="A274" s="709"/>
      <c r="B274" s="180"/>
      <c r="C274" s="2695" t="s">
        <v>140</v>
      </c>
      <c r="D274" s="2695" t="s">
        <v>343</v>
      </c>
      <c r="E274" s="65" t="s">
        <v>344</v>
      </c>
      <c r="F274" s="65" t="s">
        <v>482</v>
      </c>
      <c r="G274" s="65" t="s">
        <v>483</v>
      </c>
      <c r="H274" s="65" t="s">
        <v>170</v>
      </c>
      <c r="I274" s="65" t="s">
        <v>171</v>
      </c>
    </row>
    <row r="275" spans="1:9" s="181" customFormat="1" ht="18">
      <c r="A275" s="1229"/>
      <c r="B275" s="1258" t="s">
        <v>6439</v>
      </c>
      <c r="C275" s="1264">
        <v>5.85</v>
      </c>
      <c r="D275" s="401" t="s">
        <v>346</v>
      </c>
      <c r="E275" s="2697">
        <f>+OFICI</f>
        <v>80479.625344</v>
      </c>
      <c r="F275" s="2697"/>
      <c r="G275" s="2697"/>
      <c r="H275" s="1255">
        <f>+E275*C275</f>
        <v>470805.80826239998</v>
      </c>
      <c r="I275" s="2697"/>
    </row>
    <row r="276" spans="1:9" s="181" customFormat="1" ht="18">
      <c r="A276" s="1580" t="s">
        <v>347</v>
      </c>
      <c r="B276" s="185" t="s">
        <v>266</v>
      </c>
      <c r="C276" s="1264">
        <v>5.85</v>
      </c>
      <c r="D276" s="401" t="s">
        <v>346</v>
      </c>
      <c r="E276" s="1255">
        <f>AYUDA</f>
        <v>65389.695592000004</v>
      </c>
      <c r="F276" s="1255"/>
      <c r="G276" s="1255"/>
      <c r="H276" s="1255">
        <f>+E276*C276</f>
        <v>382529.71921319998</v>
      </c>
      <c r="I276" s="2697"/>
    </row>
    <row r="277" spans="1:9">
      <c r="A277" s="709" t="s">
        <v>172</v>
      </c>
      <c r="B277" s="180" t="s">
        <v>189</v>
      </c>
      <c r="C277" s="684">
        <v>1</v>
      </c>
      <c r="D277" s="2695" t="s">
        <v>583</v>
      </c>
      <c r="E277" s="745">
        <f>+H278*0.05</f>
        <v>42666.776373779998</v>
      </c>
      <c r="F277" s="745"/>
      <c r="G277" s="745"/>
      <c r="H277" s="745"/>
      <c r="I277" s="745">
        <f>+E277*C277</f>
        <v>42666.776373779998</v>
      </c>
    </row>
    <row r="278" spans="1:9">
      <c r="A278" s="812" t="s">
        <v>190</v>
      </c>
      <c r="B278" s="39">
        <f>SUM(F278:I278)</f>
        <v>896002.30384937988</v>
      </c>
      <c r="C278" s="34"/>
      <c r="D278" s="2695"/>
      <c r="E278" s="745"/>
      <c r="F278" s="745"/>
      <c r="G278" s="745">
        <f>SUM(G277:G277)</f>
        <v>0</v>
      </c>
      <c r="H278" s="745">
        <f>SUM(H275:H277)</f>
        <v>853335.5274755999</v>
      </c>
      <c r="I278" s="745">
        <f>SUM(I275:I277)</f>
        <v>42666.776373779998</v>
      </c>
    </row>
    <row r="279" spans="1:9">
      <c r="A279" s="812" t="s">
        <v>191</v>
      </c>
      <c r="B279" s="39">
        <f>+B278</f>
        <v>896002.30384937988</v>
      </c>
      <c r="C279" s="21" t="s">
        <v>363</v>
      </c>
      <c r="D279" s="178"/>
      <c r="E279" s="685">
        <f>+B287*0.15</f>
        <v>895149</v>
      </c>
      <c r="F279" s="685"/>
      <c r="G279" s="685"/>
      <c r="H279" s="685"/>
      <c r="I279" s="685"/>
    </row>
    <row r="280" spans="1:9" ht="13.2">
      <c r="A280" s="1931"/>
      <c r="B280" s="891"/>
      <c r="C280" s="892"/>
      <c r="D280" s="892"/>
      <c r="E280" s="893"/>
      <c r="F280" s="893"/>
      <c r="G280" s="893"/>
      <c r="H280" s="893"/>
      <c r="I280" s="893"/>
    </row>
    <row r="281" spans="1:9" s="61" customFormat="1">
      <c r="A281" s="472" t="str">
        <f>+' TANQUE PATAGONIA'!B67</f>
        <v>16.2</v>
      </c>
      <c r="B281" s="3968" t="s">
        <v>6629</v>
      </c>
      <c r="C281" s="3969"/>
      <c r="D281" s="3969"/>
      <c r="E281" s="3969"/>
      <c r="F281" s="3969"/>
      <c r="G281" s="3969"/>
      <c r="H281" s="3969"/>
      <c r="I281" s="3970"/>
    </row>
    <row r="282" spans="1:9">
      <c r="A282" s="709"/>
      <c r="B282" s="180"/>
      <c r="C282" s="2695" t="s">
        <v>140</v>
      </c>
      <c r="D282" s="2695" t="s">
        <v>343</v>
      </c>
      <c r="E282" s="65" t="s">
        <v>344</v>
      </c>
      <c r="F282" s="65" t="s">
        <v>482</v>
      </c>
      <c r="G282" s="65" t="s">
        <v>483</v>
      </c>
      <c r="H282" s="65" t="s">
        <v>170</v>
      </c>
      <c r="I282" s="65" t="s">
        <v>171</v>
      </c>
    </row>
    <row r="283" spans="1:9" ht="28.5" customHeight="1">
      <c r="A283" s="473"/>
      <c r="B283" s="536" t="s">
        <v>6630</v>
      </c>
      <c r="C283" s="475">
        <v>1</v>
      </c>
      <c r="D283" s="2698" t="s">
        <v>363</v>
      </c>
      <c r="E283" s="452">
        <f>+'BASE 2'!D539</f>
        <v>5253850</v>
      </c>
      <c r="F283" s="452"/>
      <c r="G283" s="452">
        <f>+E283</f>
        <v>5253850</v>
      </c>
      <c r="H283" s="452"/>
      <c r="I283" s="452"/>
    </row>
    <row r="284" spans="1:9">
      <c r="A284" s="709"/>
      <c r="B284" s="180" t="s">
        <v>6631</v>
      </c>
      <c r="C284" s="684">
        <v>2</v>
      </c>
      <c r="D284" s="2695" t="s">
        <v>363</v>
      </c>
      <c r="E284" s="745">
        <f>+'BASE 2'!D138</f>
        <v>593810</v>
      </c>
      <c r="F284" s="745"/>
      <c r="G284" s="745">
        <f>+E284</f>
        <v>593810</v>
      </c>
      <c r="H284" s="745"/>
      <c r="I284" s="745"/>
    </row>
    <row r="285" spans="1:9">
      <c r="A285" s="709" t="s">
        <v>584</v>
      </c>
      <c r="B285" s="180" t="s">
        <v>134</v>
      </c>
      <c r="C285" s="684">
        <v>0.1</v>
      </c>
      <c r="D285" s="2695" t="s">
        <v>583</v>
      </c>
      <c r="E285" s="745">
        <f>+VIAJE</f>
        <v>1200000</v>
      </c>
      <c r="F285" s="745"/>
      <c r="G285" s="745"/>
      <c r="H285" s="745"/>
      <c r="I285" s="745">
        <f>+E285*C285</f>
        <v>120000</v>
      </c>
    </row>
    <row r="286" spans="1:9">
      <c r="A286" s="812" t="s">
        <v>190</v>
      </c>
      <c r="B286" s="39">
        <f>SUM(F286:I286)</f>
        <v>5967660</v>
      </c>
      <c r="C286" s="34"/>
      <c r="D286" s="2695"/>
      <c r="E286" s="745"/>
      <c r="F286" s="745"/>
      <c r="G286" s="745">
        <f>SUM(G283:G285)</f>
        <v>5847660</v>
      </c>
      <c r="H286" s="745">
        <f>SUM(H283:H285)</f>
        <v>0</v>
      </c>
      <c r="I286" s="745">
        <f>SUM(I283:I285)</f>
        <v>120000</v>
      </c>
    </row>
    <row r="287" spans="1:9">
      <c r="A287" s="812" t="s">
        <v>191</v>
      </c>
      <c r="B287" s="39">
        <f>+B286</f>
        <v>5967660</v>
      </c>
      <c r="C287" s="21" t="s">
        <v>363</v>
      </c>
      <c r="D287" s="178"/>
      <c r="E287" s="685"/>
      <c r="F287" s="685"/>
      <c r="G287" s="685"/>
      <c r="H287" s="685"/>
      <c r="I287" s="685"/>
    </row>
    <row r="288" spans="1:9" ht="13.2">
      <c r="A288" s="1931"/>
      <c r="B288" s="891"/>
      <c r="C288" s="892"/>
      <c r="D288" s="892"/>
      <c r="E288" s="893"/>
      <c r="F288" s="893"/>
      <c r="G288" s="893"/>
      <c r="H288" s="893"/>
      <c r="I288" s="893"/>
    </row>
    <row r="289" spans="1:256">
      <c r="A289" s="3977" t="s">
        <v>8223</v>
      </c>
      <c r="B289" s="3978"/>
      <c r="C289" s="3978"/>
      <c r="D289" s="3978"/>
      <c r="E289" s="3978"/>
      <c r="F289" s="3978"/>
      <c r="G289" s="3978"/>
      <c r="H289" s="3978"/>
      <c r="I289" s="3979"/>
    </row>
    <row r="290" spans="1:256" ht="13.2">
      <c r="A290" s="1931"/>
      <c r="B290" s="891"/>
      <c r="C290" s="892"/>
      <c r="D290" s="892"/>
      <c r="E290" s="893"/>
      <c r="F290" s="893"/>
      <c r="G290" s="893"/>
      <c r="H290" s="893"/>
      <c r="I290" s="893"/>
    </row>
    <row r="291" spans="1:256">
      <c r="A291" s="3971" t="s">
        <v>8224</v>
      </c>
      <c r="B291" s="3972"/>
      <c r="C291" s="3972"/>
      <c r="D291" s="3972"/>
      <c r="E291" s="3972"/>
      <c r="F291" s="3972"/>
      <c r="G291" s="3972"/>
      <c r="H291" s="3972"/>
      <c r="I291" s="3973"/>
    </row>
    <row r="292" spans="1:256" ht="13.2">
      <c r="A292" s="1931"/>
      <c r="B292" s="891"/>
      <c r="C292" s="892"/>
      <c r="D292" s="892"/>
      <c r="E292" s="893"/>
      <c r="F292" s="893"/>
      <c r="G292" s="893"/>
      <c r="H292" s="893"/>
      <c r="I292" s="893"/>
    </row>
    <row r="293" spans="1:256" s="1260" customFormat="1" ht="15" customHeight="1">
      <c r="A293" s="449" t="str">
        <f>+' TANQUE PATAGONIA'!B80</f>
        <v>17.2</v>
      </c>
      <c r="B293" s="3573" t="s">
        <v>6583</v>
      </c>
      <c r="C293" s="3573"/>
      <c r="D293" s="3573"/>
      <c r="E293" s="3573"/>
      <c r="F293" s="3573"/>
      <c r="G293" s="3573"/>
      <c r="H293" s="3573"/>
      <c r="I293" s="3573"/>
    </row>
    <row r="294" spans="1:256" s="1260" customFormat="1" ht="15" customHeight="1">
      <c r="A294" s="1261"/>
      <c r="B294" s="1262"/>
      <c r="C294" s="1229" t="s">
        <v>140</v>
      </c>
      <c r="D294" s="1229" t="s">
        <v>343</v>
      </c>
      <c r="E294" s="2697" t="s">
        <v>344</v>
      </c>
      <c r="F294" s="2697" t="s">
        <v>482</v>
      </c>
      <c r="G294" s="2697" t="s">
        <v>483</v>
      </c>
      <c r="H294" s="2697" t="s">
        <v>232</v>
      </c>
      <c r="I294" s="2697" t="s">
        <v>171</v>
      </c>
    </row>
    <row r="295" spans="1:256" s="181" customFormat="1" ht="18">
      <c r="A295" s="1229"/>
      <c r="B295" s="1258" t="s">
        <v>6439</v>
      </c>
      <c r="C295" s="1264">
        <v>2.2999999999999998</v>
      </c>
      <c r="D295" s="401" t="s">
        <v>346</v>
      </c>
      <c r="E295" s="2697">
        <f>+OFICI</f>
        <v>80479.625344</v>
      </c>
      <c r="F295" s="2697"/>
      <c r="G295" s="2697"/>
      <c r="H295" s="1255">
        <f>+E295*C295</f>
        <v>185103.13829119998</v>
      </c>
      <c r="I295" s="2697"/>
    </row>
    <row r="296" spans="1:256" s="181" customFormat="1" ht="18">
      <c r="A296" s="1580" t="s">
        <v>347</v>
      </c>
      <c r="B296" s="185" t="s">
        <v>266</v>
      </c>
      <c r="C296" s="1264">
        <v>2.2999999999999998</v>
      </c>
      <c r="D296" s="401" t="s">
        <v>346</v>
      </c>
      <c r="E296" s="1255">
        <f>AYUDA</f>
        <v>65389.695592000004</v>
      </c>
      <c r="F296" s="1255"/>
      <c r="G296" s="1255"/>
      <c r="H296" s="1255">
        <f>+E296*C296</f>
        <v>150396.29986160001</v>
      </c>
      <c r="I296" s="2697"/>
    </row>
    <row r="297" spans="1:256" s="402" customFormat="1" ht="15" customHeight="1">
      <c r="A297" s="1261" t="s">
        <v>172</v>
      </c>
      <c r="B297" s="184" t="s">
        <v>189</v>
      </c>
      <c r="C297" s="1264">
        <v>1</v>
      </c>
      <c r="D297" s="1229" t="s">
        <v>583</v>
      </c>
      <c r="E297" s="2697">
        <f>+H298*0.05</f>
        <v>16774.97190764</v>
      </c>
      <c r="F297" s="2697"/>
      <c r="G297" s="2697"/>
      <c r="H297" s="2697"/>
      <c r="I297" s="2697">
        <f>+E297*C297</f>
        <v>16774.97190764</v>
      </c>
      <c r="J297" s="1260"/>
    </row>
    <row r="298" spans="1:256" s="1260" customFormat="1" ht="15" customHeight="1">
      <c r="A298" s="1265" t="s">
        <v>190</v>
      </c>
      <c r="B298" s="1266">
        <f>SUM(F298:I298)</f>
        <v>352274.41006043996</v>
      </c>
      <c r="C298" s="401"/>
      <c r="D298" s="1267"/>
      <c r="E298" s="2697"/>
      <c r="F298" s="2697">
        <f>SUM(F295:F297)</f>
        <v>0</v>
      </c>
      <c r="G298" s="2697">
        <f t="shared" ref="G298:I298" si="3">SUM(G295:G297)</f>
        <v>0</v>
      </c>
      <c r="H298" s="2697">
        <f t="shared" si="3"/>
        <v>335499.43815279996</v>
      </c>
      <c r="I298" s="2697">
        <f t="shared" si="3"/>
        <v>16774.97190764</v>
      </c>
    </row>
    <row r="299" spans="1:256" s="1260" customFormat="1" ht="15" customHeight="1">
      <c r="A299" s="1265" t="s">
        <v>191</v>
      </c>
      <c r="B299" s="1268">
        <f>+B298</f>
        <v>352274.41006043996</v>
      </c>
      <c r="C299" s="1269" t="s">
        <v>363</v>
      </c>
      <c r="D299" s="863"/>
      <c r="E299" s="882">
        <f>+B306*0.15</f>
        <v>351675</v>
      </c>
      <c r="F299" s="1905"/>
      <c r="G299" s="882"/>
      <c r="H299" s="882"/>
      <c r="I299" s="882"/>
    </row>
    <row r="300" spans="1:256" s="498" customFormat="1" ht="15" customHeight="1">
      <c r="A300" s="1270"/>
      <c r="B300" s="1271"/>
      <c r="C300" s="1272"/>
      <c r="D300" s="1273"/>
      <c r="E300" s="503"/>
      <c r="F300" s="503"/>
      <c r="G300" s="503"/>
      <c r="H300" s="503"/>
      <c r="I300" s="503"/>
      <c r="N300" s="499"/>
      <c r="O300" s="499"/>
      <c r="P300" s="499"/>
      <c r="Q300" s="499"/>
      <c r="R300" s="499"/>
      <c r="S300" s="499"/>
      <c r="T300" s="499"/>
      <c r="U300" s="499"/>
      <c r="V300" s="499"/>
      <c r="W300" s="499"/>
      <c r="X300" s="499"/>
      <c r="Y300" s="499"/>
      <c r="Z300" s="499"/>
      <c r="AA300" s="499"/>
      <c r="AB300" s="499"/>
      <c r="AC300" s="499"/>
      <c r="AD300" s="499"/>
      <c r="AE300" s="499"/>
      <c r="AF300" s="499"/>
      <c r="AG300" s="499"/>
      <c r="AH300" s="499"/>
      <c r="AI300" s="499"/>
      <c r="AJ300" s="499"/>
      <c r="AK300" s="499"/>
      <c r="AL300" s="499"/>
      <c r="AM300" s="499"/>
      <c r="AN300" s="499"/>
      <c r="AO300" s="499"/>
      <c r="AP300" s="499"/>
      <c r="AQ300" s="499"/>
      <c r="AR300" s="499"/>
      <c r="AS300" s="499"/>
      <c r="AT300" s="499"/>
      <c r="AU300" s="499"/>
      <c r="AV300" s="499"/>
      <c r="AW300" s="499"/>
      <c r="AX300" s="499"/>
      <c r="AY300" s="499"/>
      <c r="AZ300" s="499"/>
      <c r="BA300" s="499"/>
      <c r="BB300" s="499"/>
      <c r="BC300" s="499"/>
      <c r="BD300" s="499"/>
      <c r="BE300" s="499"/>
      <c r="BF300" s="499"/>
      <c r="BG300" s="499"/>
      <c r="BH300" s="499"/>
      <c r="BI300" s="499"/>
      <c r="BJ300" s="499"/>
      <c r="BK300" s="499"/>
      <c r="BL300" s="499"/>
      <c r="BM300" s="499"/>
      <c r="BN300" s="499"/>
      <c r="BO300" s="499"/>
      <c r="BP300" s="499"/>
      <c r="BQ300" s="499"/>
      <c r="BR300" s="499"/>
      <c r="BS300" s="499"/>
      <c r="BT300" s="499"/>
      <c r="BU300" s="499"/>
      <c r="BV300" s="499"/>
      <c r="BW300" s="499"/>
      <c r="BX300" s="499"/>
      <c r="BY300" s="499"/>
      <c r="BZ300" s="499"/>
      <c r="CA300" s="499"/>
      <c r="CB300" s="499"/>
      <c r="CC300" s="499"/>
      <c r="CD300" s="499"/>
      <c r="CE300" s="499"/>
      <c r="CF300" s="499"/>
      <c r="CG300" s="499"/>
      <c r="CH300" s="499"/>
      <c r="CI300" s="499"/>
      <c r="CJ300" s="499"/>
      <c r="CK300" s="499"/>
      <c r="CL300" s="499"/>
      <c r="CM300" s="499"/>
      <c r="CN300" s="499"/>
      <c r="CO300" s="499"/>
      <c r="CP300" s="499"/>
      <c r="CQ300" s="499"/>
      <c r="CR300" s="499"/>
      <c r="CS300" s="499"/>
      <c r="CT300" s="499"/>
      <c r="CU300" s="499"/>
      <c r="CV300" s="499"/>
      <c r="CW300" s="499"/>
      <c r="CX300" s="499"/>
      <c r="CY300" s="499"/>
      <c r="CZ300" s="499"/>
      <c r="DA300" s="499"/>
      <c r="DB300" s="499"/>
      <c r="DC300" s="499"/>
      <c r="DD300" s="499"/>
      <c r="DE300" s="499"/>
      <c r="DF300" s="499"/>
      <c r="DG300" s="499"/>
      <c r="DH300" s="499"/>
      <c r="DI300" s="499"/>
      <c r="DJ300" s="499"/>
      <c r="DK300" s="499"/>
      <c r="DL300" s="499"/>
      <c r="DM300" s="499"/>
      <c r="DN300" s="499"/>
      <c r="DO300" s="499"/>
      <c r="DP300" s="499"/>
      <c r="DQ300" s="499"/>
      <c r="DR300" s="499"/>
      <c r="DS300" s="499"/>
      <c r="DT300" s="499"/>
      <c r="DU300" s="499"/>
      <c r="DV300" s="499"/>
      <c r="DW300" s="499"/>
      <c r="DX300" s="499"/>
      <c r="DY300" s="499"/>
      <c r="DZ300" s="499"/>
      <c r="EA300" s="499"/>
      <c r="EB300" s="499"/>
      <c r="EC300" s="499"/>
      <c r="ED300" s="499"/>
      <c r="EE300" s="499"/>
      <c r="EF300" s="499"/>
      <c r="EG300" s="499"/>
      <c r="EH300" s="499"/>
      <c r="EI300" s="499"/>
      <c r="EJ300" s="499"/>
      <c r="EK300" s="499"/>
      <c r="EL300" s="499"/>
      <c r="EM300" s="499"/>
      <c r="EN300" s="499"/>
      <c r="EO300" s="499"/>
      <c r="EP300" s="499"/>
      <c r="EQ300" s="499"/>
      <c r="ER300" s="499"/>
      <c r="ES300" s="499"/>
      <c r="ET300" s="499"/>
      <c r="EU300" s="499"/>
      <c r="EV300" s="499"/>
      <c r="EW300" s="499"/>
      <c r="EX300" s="499"/>
      <c r="EY300" s="499"/>
      <c r="EZ300" s="499"/>
      <c r="FA300" s="499"/>
      <c r="FB300" s="499"/>
      <c r="FC300" s="499"/>
      <c r="FD300" s="499"/>
      <c r="FE300" s="499"/>
      <c r="FF300" s="499"/>
      <c r="FG300" s="499"/>
      <c r="FH300" s="499"/>
      <c r="FI300" s="499"/>
      <c r="FJ300" s="499"/>
      <c r="FK300" s="499"/>
      <c r="FL300" s="499"/>
      <c r="FM300" s="499"/>
      <c r="FN300" s="499"/>
      <c r="FO300" s="499"/>
      <c r="FP300" s="499"/>
      <c r="FQ300" s="499"/>
      <c r="FR300" s="499"/>
      <c r="FS300" s="499"/>
      <c r="FT300" s="499"/>
      <c r="FU300" s="499"/>
      <c r="FV300" s="499"/>
      <c r="FW300" s="499"/>
      <c r="FX300" s="499"/>
      <c r="FY300" s="499"/>
      <c r="FZ300" s="499"/>
      <c r="GA300" s="499"/>
      <c r="GB300" s="499"/>
      <c r="GC300" s="499"/>
      <c r="GD300" s="499"/>
      <c r="GE300" s="499"/>
      <c r="GF300" s="499"/>
      <c r="GG300" s="499"/>
      <c r="GH300" s="499"/>
      <c r="GI300" s="499"/>
      <c r="GJ300" s="499"/>
      <c r="GK300" s="499"/>
      <c r="GL300" s="499"/>
      <c r="GM300" s="499"/>
      <c r="GN300" s="499"/>
      <c r="GO300" s="499"/>
      <c r="GP300" s="499"/>
      <c r="GQ300" s="499"/>
      <c r="GR300" s="499"/>
      <c r="GS300" s="499"/>
      <c r="GT300" s="499"/>
      <c r="GU300" s="499"/>
      <c r="GV300" s="499"/>
      <c r="GW300" s="499"/>
      <c r="GX300" s="499"/>
      <c r="GY300" s="499"/>
      <c r="GZ300" s="499"/>
      <c r="HA300" s="499"/>
      <c r="HB300" s="499"/>
      <c r="HC300" s="499"/>
      <c r="HD300" s="499"/>
      <c r="HE300" s="499"/>
      <c r="HF300" s="499"/>
      <c r="HG300" s="499"/>
      <c r="HH300" s="499"/>
      <c r="HI300" s="499"/>
      <c r="HJ300" s="499"/>
      <c r="HK300" s="499"/>
      <c r="HL300" s="499"/>
      <c r="HM300" s="499"/>
      <c r="HN300" s="499"/>
      <c r="HO300" s="499"/>
      <c r="HP300" s="499"/>
      <c r="HQ300" s="499"/>
      <c r="HR300" s="499"/>
      <c r="HS300" s="499"/>
      <c r="HT300" s="499"/>
      <c r="HU300" s="499"/>
      <c r="HV300" s="499"/>
      <c r="HW300" s="499"/>
      <c r="HX300" s="499"/>
      <c r="HY300" s="499"/>
      <c r="HZ300" s="499"/>
      <c r="IA300" s="499"/>
      <c r="IB300" s="499"/>
      <c r="IC300" s="499"/>
      <c r="ID300" s="499"/>
      <c r="IE300" s="499"/>
      <c r="IF300" s="499"/>
      <c r="IG300" s="499"/>
      <c r="IH300" s="499"/>
      <c r="II300" s="499"/>
      <c r="IJ300" s="499"/>
      <c r="IK300" s="499"/>
      <c r="IL300" s="499"/>
      <c r="IM300" s="499"/>
      <c r="IN300" s="499"/>
      <c r="IO300" s="499"/>
      <c r="IP300" s="499"/>
      <c r="IQ300" s="499"/>
      <c r="IR300" s="499"/>
      <c r="IS300" s="499"/>
      <c r="IT300" s="499"/>
      <c r="IU300" s="499"/>
      <c r="IV300" s="499"/>
    </row>
    <row r="301" spans="1:256" s="1260" customFormat="1" ht="15" customHeight="1">
      <c r="A301" s="2169" t="str">
        <f>+' TANQUE PATAGONIA'!B108</f>
        <v>18.2</v>
      </c>
      <c r="B301" s="3651" t="s">
        <v>6582</v>
      </c>
      <c r="C301" s="3651"/>
      <c r="D301" s="3651"/>
      <c r="E301" s="3651"/>
      <c r="F301" s="3651"/>
      <c r="G301" s="3651"/>
      <c r="H301" s="3651"/>
      <c r="I301" s="3651"/>
    </row>
    <row r="302" spans="1:256" s="1260" customFormat="1" ht="15" customHeight="1">
      <c r="A302" s="1261"/>
      <c r="B302" s="1262"/>
      <c r="C302" s="1229" t="s">
        <v>140</v>
      </c>
      <c r="D302" s="1229" t="s">
        <v>343</v>
      </c>
      <c r="E302" s="2697" t="s">
        <v>344</v>
      </c>
      <c r="F302" s="2697" t="s">
        <v>482</v>
      </c>
      <c r="G302" s="2697" t="s">
        <v>483</v>
      </c>
      <c r="H302" s="2697" t="s">
        <v>232</v>
      </c>
      <c r="I302" s="2697" t="s">
        <v>171</v>
      </c>
    </row>
    <row r="303" spans="1:256" s="1260" customFormat="1" ht="15" customHeight="1">
      <c r="A303" s="954" t="s">
        <v>762</v>
      </c>
      <c r="B303" s="185" t="s">
        <v>6581</v>
      </c>
      <c r="C303" s="1264">
        <v>1</v>
      </c>
      <c r="D303" s="1274" t="s">
        <v>363</v>
      </c>
      <c r="E303" s="1255">
        <f>+'BASE 2'!D320</f>
        <v>2320500</v>
      </c>
      <c r="F303" s="1255"/>
      <c r="G303" s="1255">
        <f>+E303*C303</f>
        <v>2320500</v>
      </c>
      <c r="H303" s="1255"/>
      <c r="I303" s="1255"/>
    </row>
    <row r="304" spans="1:256" s="402" customFormat="1" ht="15" customHeight="1">
      <c r="A304" s="1261" t="s">
        <v>584</v>
      </c>
      <c r="B304" s="1275" t="s">
        <v>134</v>
      </c>
      <c r="C304" s="183">
        <v>0.02</v>
      </c>
      <c r="D304" s="401" t="s">
        <v>583</v>
      </c>
      <c r="E304" s="1276">
        <f>+VIAJE</f>
        <v>1200000</v>
      </c>
      <c r="F304" s="2697"/>
      <c r="G304" s="2697"/>
      <c r="H304" s="2697"/>
      <c r="I304" s="2697">
        <f>+E304*C304</f>
        <v>24000</v>
      </c>
      <c r="J304" s="1260"/>
    </row>
    <row r="305" spans="1:9" s="1260" customFormat="1" ht="15" customHeight="1">
      <c r="A305" s="1265" t="s">
        <v>190</v>
      </c>
      <c r="B305" s="1266">
        <f>SUM(F305:I305)</f>
        <v>2344500</v>
      </c>
      <c r="C305" s="401"/>
      <c r="D305" s="1267"/>
      <c r="E305" s="2697"/>
      <c r="F305" s="2697">
        <f>SUM(F301:F304)</f>
        <v>0</v>
      </c>
      <c r="G305" s="2697">
        <f>SUM(G301:G304)</f>
        <v>2320500</v>
      </c>
      <c r="H305" s="2697">
        <f>SUM(H301:H304)</f>
        <v>0</v>
      </c>
      <c r="I305" s="2697">
        <f>SUM(I301:I304)</f>
        <v>24000</v>
      </c>
    </row>
    <row r="306" spans="1:9" s="1260" customFormat="1" ht="15" customHeight="1">
      <c r="A306" s="1265" t="s">
        <v>191</v>
      </c>
      <c r="B306" s="1268">
        <f>+B305</f>
        <v>2344500</v>
      </c>
      <c r="C306" s="1269" t="s">
        <v>363</v>
      </c>
      <c r="D306" s="863"/>
      <c r="E306" s="882"/>
      <c r="F306" s="1905"/>
      <c r="G306" s="882"/>
      <c r="H306" s="882"/>
      <c r="I306" s="882"/>
    </row>
    <row r="308" spans="1:9" s="181" customFormat="1" ht="18">
      <c r="A308" s="2314" t="str">
        <f>+' TANQUE PATAGONIA'!B83</f>
        <v>17.5</v>
      </c>
      <c r="B308" s="3563" t="s">
        <v>4550</v>
      </c>
      <c r="C308" s="3564"/>
      <c r="D308" s="3564"/>
      <c r="E308" s="3564"/>
      <c r="F308" s="3564"/>
      <c r="G308" s="3564"/>
      <c r="H308" s="3564"/>
      <c r="I308" s="3565"/>
    </row>
    <row r="309" spans="1:9" s="181" customFormat="1" ht="18">
      <c r="A309" s="1229"/>
      <c r="B309" s="1258"/>
      <c r="C309" s="1229" t="s">
        <v>140</v>
      </c>
      <c r="D309" s="1229" t="s">
        <v>343</v>
      </c>
      <c r="E309" s="2697" t="s">
        <v>344</v>
      </c>
      <c r="F309" s="2697" t="s">
        <v>482</v>
      </c>
      <c r="G309" s="2697" t="s">
        <v>483</v>
      </c>
      <c r="H309" s="2697" t="s">
        <v>170</v>
      </c>
      <c r="I309" s="2697" t="s">
        <v>171</v>
      </c>
    </row>
    <row r="310" spans="1:9" s="181" customFormat="1" ht="18">
      <c r="A310" s="1229"/>
      <c r="B310" s="1258" t="s">
        <v>6439</v>
      </c>
      <c r="C310" s="1264">
        <v>2.1800000000000002</v>
      </c>
      <c r="D310" s="401" t="s">
        <v>346</v>
      </c>
      <c r="E310" s="2697">
        <f>+OFICI</f>
        <v>80479.625344</v>
      </c>
      <c r="F310" s="2697"/>
      <c r="G310" s="2697"/>
      <c r="H310" s="1255">
        <f>+E310*C310</f>
        <v>175445.58324992002</v>
      </c>
      <c r="I310" s="2697"/>
    </row>
    <row r="311" spans="1:9" s="181" customFormat="1" ht="18">
      <c r="A311" s="1580" t="s">
        <v>347</v>
      </c>
      <c r="B311" s="185" t="s">
        <v>266</v>
      </c>
      <c r="C311" s="1264">
        <v>2.1800000000000002</v>
      </c>
      <c r="D311" s="401" t="s">
        <v>346</v>
      </c>
      <c r="E311" s="1255">
        <f>AYUDA</f>
        <v>65389.695592000004</v>
      </c>
      <c r="F311" s="1255"/>
      <c r="G311" s="1255"/>
      <c r="H311" s="1255">
        <f>+E311*C311</f>
        <v>142549.53639056001</v>
      </c>
      <c r="I311" s="2697"/>
    </row>
    <row r="312" spans="1:9" s="181" customFormat="1" ht="18">
      <c r="A312" s="1580" t="s">
        <v>172</v>
      </c>
      <c r="B312" s="185" t="s">
        <v>189</v>
      </c>
      <c r="C312" s="1264">
        <v>1</v>
      </c>
      <c r="D312" s="401" t="s">
        <v>583</v>
      </c>
      <c r="E312" s="1255">
        <f>H313*0.05</f>
        <v>15899.755982024002</v>
      </c>
      <c r="F312" s="1255"/>
      <c r="G312" s="1255"/>
      <c r="H312" s="1255"/>
      <c r="I312" s="2697">
        <f>+E312*C312</f>
        <v>15899.755982024002</v>
      </c>
    </row>
    <row r="313" spans="1:9" s="181" customFormat="1" ht="18">
      <c r="A313" s="2036" t="s">
        <v>190</v>
      </c>
      <c r="B313" s="1266">
        <f>SUM(F313:I313)</f>
        <v>333894.87562250404</v>
      </c>
      <c r="C313" s="687"/>
      <c r="D313" s="1267"/>
      <c r="E313" s="1255"/>
      <c r="F313" s="1255">
        <f>SUM(F310:F312)</f>
        <v>0</v>
      </c>
      <c r="G313" s="1255">
        <f>SUM(G310:G312)</f>
        <v>0</v>
      </c>
      <c r="H313" s="1255">
        <f>SUM(H310:H312)</f>
        <v>317995.11964048003</v>
      </c>
      <c r="I313" s="1255">
        <f>SUM(I310:I312)</f>
        <v>15899.755982024002</v>
      </c>
    </row>
    <row r="314" spans="1:9" s="181" customFormat="1" ht="18">
      <c r="A314" s="2036" t="s">
        <v>191</v>
      </c>
      <c r="B314" s="1587">
        <f>+B313</f>
        <v>333894.87562250404</v>
      </c>
      <c r="C314" s="1269" t="s">
        <v>427</v>
      </c>
      <c r="D314" s="863"/>
      <c r="E314" s="882">
        <f>+B322*0.15</f>
        <v>332107.5</v>
      </c>
      <c r="F314" s="882"/>
      <c r="G314" s="882"/>
      <c r="H314" s="882"/>
      <c r="I314" s="882"/>
    </row>
    <row r="315" spans="1:9" s="1260" customFormat="1" ht="15" customHeight="1">
      <c r="A315" s="1277"/>
      <c r="B315" s="1278"/>
      <c r="C315" s="1279"/>
      <c r="D315" s="402"/>
      <c r="E315" s="1280"/>
      <c r="F315" s="1280"/>
      <c r="G315" s="1280"/>
      <c r="H315" s="1280"/>
      <c r="I315" s="1280"/>
    </row>
    <row r="316" spans="1:9" s="181" customFormat="1" ht="18">
      <c r="A316" s="2338" t="str">
        <f>+' TANQUE PATAGONIA'!B111</f>
        <v>18.5</v>
      </c>
      <c r="B316" s="3963" t="s">
        <v>4551</v>
      </c>
      <c r="C316" s="3964"/>
      <c r="D316" s="3964"/>
      <c r="E316" s="3964"/>
      <c r="F316" s="3964"/>
      <c r="G316" s="3964"/>
      <c r="H316" s="3964"/>
      <c r="I316" s="3965"/>
    </row>
    <row r="317" spans="1:9" s="181" customFormat="1" ht="18">
      <c r="A317" s="1229"/>
      <c r="B317" s="1258"/>
      <c r="C317" s="1229" t="s">
        <v>140</v>
      </c>
      <c r="D317" s="1229" t="s">
        <v>343</v>
      </c>
      <c r="E317" s="2697" t="s">
        <v>344</v>
      </c>
      <c r="F317" s="2697" t="s">
        <v>482</v>
      </c>
      <c r="G317" s="2697" t="s">
        <v>483</v>
      </c>
      <c r="H317" s="2697" t="s">
        <v>170</v>
      </c>
      <c r="I317" s="2697" t="s">
        <v>171</v>
      </c>
    </row>
    <row r="318" spans="1:9" s="181" customFormat="1" ht="18">
      <c r="A318" s="1580" t="s">
        <v>4131</v>
      </c>
      <c r="B318" s="185" t="s">
        <v>6584</v>
      </c>
      <c r="C318" s="1264">
        <v>1</v>
      </c>
      <c r="D318" s="401" t="s">
        <v>363</v>
      </c>
      <c r="E318" s="2697">
        <f>+'BASE 2'!D581</f>
        <v>1898050</v>
      </c>
      <c r="F318" s="2697"/>
      <c r="G318" s="2697">
        <f>+C318*E318</f>
        <v>1898050</v>
      </c>
      <c r="H318" s="2697"/>
      <c r="I318" s="2697"/>
    </row>
    <row r="319" spans="1:9" s="181" customFormat="1" ht="18">
      <c r="A319" s="2694"/>
      <c r="B319" s="185" t="s">
        <v>6445</v>
      </c>
      <c r="C319" s="1264">
        <v>2</v>
      </c>
      <c r="D319" s="401" t="s">
        <v>363</v>
      </c>
      <c r="E319" s="1585">
        <f>+'BASE 2'!D624</f>
        <v>152000</v>
      </c>
      <c r="F319" s="1814"/>
      <c r="G319" s="1814">
        <f>+E319*C319</f>
        <v>304000</v>
      </c>
      <c r="H319" s="1814"/>
      <c r="I319" s="1814"/>
    </row>
    <row r="320" spans="1:9" s="181" customFormat="1" ht="18">
      <c r="A320" s="1580" t="s">
        <v>584</v>
      </c>
      <c r="B320" s="185" t="s">
        <v>134</v>
      </c>
      <c r="C320" s="1264">
        <v>0.01</v>
      </c>
      <c r="D320" s="401" t="s">
        <v>583</v>
      </c>
      <c r="E320" s="2697">
        <f>+VIAJE</f>
        <v>1200000</v>
      </c>
      <c r="F320" s="2697"/>
      <c r="G320" s="2697"/>
      <c r="H320" s="2697"/>
      <c r="I320" s="2697">
        <f>+E320*C320</f>
        <v>12000</v>
      </c>
    </row>
    <row r="321" spans="1:9" s="181" customFormat="1" ht="18">
      <c r="A321" s="2036" t="s">
        <v>190</v>
      </c>
      <c r="B321" s="1266">
        <f>SUM(F321:I321)</f>
        <v>2214050</v>
      </c>
      <c r="C321" s="687"/>
      <c r="D321" s="1267"/>
      <c r="E321" s="1255"/>
      <c r="F321" s="1255">
        <f>SUM(F318:F320)</f>
        <v>0</v>
      </c>
      <c r="G321" s="1255">
        <f t="shared" ref="G321:I321" si="4">SUM(G318:G320)</f>
        <v>2202050</v>
      </c>
      <c r="H321" s="1255">
        <f t="shared" si="4"/>
        <v>0</v>
      </c>
      <c r="I321" s="1255">
        <f t="shared" si="4"/>
        <v>12000</v>
      </c>
    </row>
    <row r="322" spans="1:9" s="181" customFormat="1" ht="18">
      <c r="A322" s="2036" t="s">
        <v>191</v>
      </c>
      <c r="B322" s="1587">
        <f>+B321</f>
        <v>2214050</v>
      </c>
      <c r="C322" s="1269" t="s">
        <v>427</v>
      </c>
      <c r="D322" s="863"/>
      <c r="E322" s="882"/>
      <c r="F322" s="882"/>
      <c r="G322" s="882"/>
      <c r="H322" s="882"/>
      <c r="I322" s="882"/>
    </row>
    <row r="324" spans="1:9" s="181" customFormat="1" ht="18">
      <c r="A324" s="2314" t="str">
        <f>+' TANQUE PATAGONIA'!B84</f>
        <v>17.6</v>
      </c>
      <c r="B324" s="3563" t="s">
        <v>4552</v>
      </c>
      <c r="C324" s="3564"/>
      <c r="D324" s="3564"/>
      <c r="E324" s="3564"/>
      <c r="F324" s="3564"/>
      <c r="G324" s="3564"/>
      <c r="H324" s="3564"/>
      <c r="I324" s="3565"/>
    </row>
    <row r="325" spans="1:9" s="181" customFormat="1" ht="18">
      <c r="A325" s="1229"/>
      <c r="B325" s="1258"/>
      <c r="C325" s="1229" t="s">
        <v>140</v>
      </c>
      <c r="D325" s="1229" t="s">
        <v>343</v>
      </c>
      <c r="E325" s="2697" t="s">
        <v>344</v>
      </c>
      <c r="F325" s="2697" t="s">
        <v>482</v>
      </c>
      <c r="G325" s="2697" t="s">
        <v>483</v>
      </c>
      <c r="H325" s="2697" t="s">
        <v>170</v>
      </c>
      <c r="I325" s="2697" t="s">
        <v>171</v>
      </c>
    </row>
    <row r="326" spans="1:9" s="181" customFormat="1" ht="18">
      <c r="A326" s="1229"/>
      <c r="B326" s="1258" t="s">
        <v>6439</v>
      </c>
      <c r="C326" s="1264">
        <v>2.4</v>
      </c>
      <c r="D326" s="401" t="s">
        <v>346</v>
      </c>
      <c r="E326" s="2697">
        <f>+OFICI</f>
        <v>80479.625344</v>
      </c>
      <c r="F326" s="2697"/>
      <c r="G326" s="2697"/>
      <c r="H326" s="1255">
        <f>+E326*C326</f>
        <v>193151.10082560001</v>
      </c>
      <c r="I326" s="2697"/>
    </row>
    <row r="327" spans="1:9" s="181" customFormat="1" ht="18">
      <c r="A327" s="1580" t="s">
        <v>347</v>
      </c>
      <c r="B327" s="185" t="s">
        <v>266</v>
      </c>
      <c r="C327" s="1264">
        <v>2.4</v>
      </c>
      <c r="D327" s="401" t="s">
        <v>346</v>
      </c>
      <c r="E327" s="1255">
        <f>AYUDA</f>
        <v>65389.695592000004</v>
      </c>
      <c r="F327" s="1255"/>
      <c r="G327" s="1255"/>
      <c r="H327" s="1255">
        <f>+E327*C327</f>
        <v>156935.2694208</v>
      </c>
      <c r="I327" s="2697"/>
    </row>
    <row r="328" spans="1:9" s="181" customFormat="1" ht="18">
      <c r="A328" s="1580" t="s">
        <v>172</v>
      </c>
      <c r="B328" s="185" t="s">
        <v>189</v>
      </c>
      <c r="C328" s="1264">
        <v>1</v>
      </c>
      <c r="D328" s="401" t="s">
        <v>583</v>
      </c>
      <c r="E328" s="1255">
        <f>H329*0.05</f>
        <v>17504.318512320002</v>
      </c>
      <c r="F328" s="1255"/>
      <c r="G328" s="1255"/>
      <c r="H328" s="1255"/>
      <c r="I328" s="2697">
        <f>+E328*C328</f>
        <v>17504.318512320002</v>
      </c>
    </row>
    <row r="329" spans="1:9" s="181" customFormat="1" ht="18">
      <c r="A329" s="2036" t="s">
        <v>190</v>
      </c>
      <c r="B329" s="1266">
        <f>SUM(F329:I329)</f>
        <v>367590.68875872</v>
      </c>
      <c r="C329" s="687"/>
      <c r="D329" s="1267"/>
      <c r="E329" s="1255"/>
      <c r="F329" s="1255">
        <f>SUM(F326:F328)</f>
        <v>0</v>
      </c>
      <c r="G329" s="1255">
        <f>SUM(G326:G328)</f>
        <v>0</v>
      </c>
      <c r="H329" s="1255">
        <f>SUM(H326:H328)</f>
        <v>350086.37024640001</v>
      </c>
      <c r="I329" s="1255">
        <f>SUM(I326:I328)</f>
        <v>17504.318512320002</v>
      </c>
    </row>
    <row r="330" spans="1:9" s="181" customFormat="1" ht="18">
      <c r="A330" s="2036" t="s">
        <v>191</v>
      </c>
      <c r="B330" s="1587">
        <f>+B329</f>
        <v>367590.68875872</v>
      </c>
      <c r="C330" s="1269" t="s">
        <v>427</v>
      </c>
      <c r="D330" s="863"/>
      <c r="E330" s="882">
        <f>+B338*0.15</f>
        <v>367630.5</v>
      </c>
      <c r="F330" s="882"/>
      <c r="G330" s="882"/>
      <c r="H330" s="882"/>
      <c r="I330" s="882"/>
    </row>
    <row r="331" spans="1:9" s="1260" customFormat="1" ht="15" customHeight="1">
      <c r="A331" s="1277"/>
      <c r="B331" s="1278"/>
      <c r="C331" s="1279"/>
      <c r="D331" s="402"/>
      <c r="E331" s="1280"/>
      <c r="F331" s="1280"/>
      <c r="G331" s="1280"/>
      <c r="H331" s="1280"/>
      <c r="I331" s="1280"/>
    </row>
    <row r="332" spans="1:9" s="181" customFormat="1" ht="18">
      <c r="A332" s="2338" t="str">
        <f>+' TANQUE PATAGONIA'!B112</f>
        <v>18.6</v>
      </c>
      <c r="B332" s="3963" t="s">
        <v>4553</v>
      </c>
      <c r="C332" s="3964"/>
      <c r="D332" s="3964"/>
      <c r="E332" s="3964"/>
      <c r="F332" s="3964"/>
      <c r="G332" s="3964"/>
      <c r="H332" s="3964"/>
      <c r="I332" s="3965"/>
    </row>
    <row r="333" spans="1:9" s="181" customFormat="1" ht="18">
      <c r="A333" s="1229"/>
      <c r="B333" s="1258"/>
      <c r="C333" s="1229" t="s">
        <v>140</v>
      </c>
      <c r="D333" s="1229" t="s">
        <v>343</v>
      </c>
      <c r="E333" s="2697" t="s">
        <v>344</v>
      </c>
      <c r="F333" s="2697" t="s">
        <v>482</v>
      </c>
      <c r="G333" s="2697" t="s">
        <v>483</v>
      </c>
      <c r="H333" s="2697" t="s">
        <v>170</v>
      </c>
      <c r="I333" s="2697" t="s">
        <v>171</v>
      </c>
    </row>
    <row r="334" spans="1:9" s="181" customFormat="1" ht="18">
      <c r="A334" s="1580" t="s">
        <v>4131</v>
      </c>
      <c r="B334" s="185" t="s">
        <v>4554</v>
      </c>
      <c r="C334" s="1264">
        <v>1</v>
      </c>
      <c r="D334" s="401" t="s">
        <v>363</v>
      </c>
      <c r="E334" s="2697">
        <f>+'BASE 2'!D582</f>
        <v>2133670</v>
      </c>
      <c r="F334" s="2697"/>
      <c r="G334" s="2697">
        <f>+C334*E334</f>
        <v>2133670</v>
      </c>
      <c r="H334" s="2697"/>
      <c r="I334" s="2697"/>
    </row>
    <row r="335" spans="1:9" s="181" customFormat="1" ht="18">
      <c r="A335" s="2694"/>
      <c r="B335" s="185" t="s">
        <v>6445</v>
      </c>
      <c r="C335" s="1264">
        <v>2</v>
      </c>
      <c r="D335" s="401" t="s">
        <v>363</v>
      </c>
      <c r="E335" s="1585">
        <f>+'BASE 2'!D624</f>
        <v>152000</v>
      </c>
      <c r="F335" s="1814"/>
      <c r="G335" s="1814">
        <f>+E335*C335</f>
        <v>304000</v>
      </c>
      <c r="H335" s="1814"/>
      <c r="I335" s="1814"/>
    </row>
    <row r="336" spans="1:9" s="181" customFormat="1" ht="18">
      <c r="A336" s="1580" t="s">
        <v>584</v>
      </c>
      <c r="B336" s="185" t="s">
        <v>134</v>
      </c>
      <c r="C336" s="1264">
        <v>1.0999999999999999E-2</v>
      </c>
      <c r="D336" s="401" t="s">
        <v>583</v>
      </c>
      <c r="E336" s="2697">
        <f>+VIAJE</f>
        <v>1200000</v>
      </c>
      <c r="F336" s="2697"/>
      <c r="G336" s="2697"/>
      <c r="H336" s="2697"/>
      <c r="I336" s="2697">
        <f>+E336*C336</f>
        <v>13200</v>
      </c>
    </row>
    <row r="337" spans="1:9" s="181" customFormat="1" ht="18">
      <c r="A337" s="2036" t="s">
        <v>190</v>
      </c>
      <c r="B337" s="1266">
        <f>SUM(F337:I337)</f>
        <v>2450870</v>
      </c>
      <c r="C337" s="687"/>
      <c r="D337" s="1267"/>
      <c r="E337" s="1255"/>
      <c r="F337" s="1255">
        <f>SUM(F334:F336)</f>
        <v>0</v>
      </c>
      <c r="G337" s="1255">
        <f t="shared" ref="G337" si="5">SUM(G334:G336)</f>
        <v>2437670</v>
      </c>
      <c r="H337" s="1255">
        <f t="shared" ref="H337" si="6">SUM(H334:H336)</f>
        <v>0</v>
      </c>
      <c r="I337" s="1255">
        <f t="shared" ref="I337" si="7">SUM(I334:I336)</f>
        <v>13200</v>
      </c>
    </row>
    <row r="338" spans="1:9" s="181" customFormat="1" ht="18">
      <c r="A338" s="2036" t="s">
        <v>191</v>
      </c>
      <c r="B338" s="1587">
        <f>+B337</f>
        <v>2450870</v>
      </c>
      <c r="C338" s="1269" t="s">
        <v>427</v>
      </c>
      <c r="D338" s="863"/>
      <c r="E338" s="882"/>
      <c r="F338" s="882"/>
      <c r="G338" s="882"/>
      <c r="H338" s="882"/>
      <c r="I338" s="882"/>
    </row>
    <row r="340" spans="1:9" s="181" customFormat="1" ht="18">
      <c r="A340" s="2314" t="str">
        <f>+' TANQUE PATAGONIA'!B85</f>
        <v>17.7</v>
      </c>
      <c r="B340" s="3563" t="s">
        <v>4555</v>
      </c>
      <c r="C340" s="3564"/>
      <c r="D340" s="3564"/>
      <c r="E340" s="3564"/>
      <c r="F340" s="3564"/>
      <c r="G340" s="3564"/>
      <c r="H340" s="3564"/>
      <c r="I340" s="3565"/>
    </row>
    <row r="341" spans="1:9" s="181" customFormat="1" ht="18">
      <c r="A341" s="1229"/>
      <c r="B341" s="1258"/>
      <c r="C341" s="1229" t="s">
        <v>140</v>
      </c>
      <c r="D341" s="1229" t="s">
        <v>343</v>
      </c>
      <c r="E341" s="2697" t="s">
        <v>344</v>
      </c>
      <c r="F341" s="2697" t="s">
        <v>482</v>
      </c>
      <c r="G341" s="2697" t="s">
        <v>483</v>
      </c>
      <c r="H341" s="2697" t="s">
        <v>170</v>
      </c>
      <c r="I341" s="2697" t="s">
        <v>171</v>
      </c>
    </row>
    <row r="342" spans="1:9" s="181" customFormat="1" ht="18">
      <c r="A342" s="1229"/>
      <c r="B342" s="1258" t="s">
        <v>6439</v>
      </c>
      <c r="C342" s="1264">
        <v>2.0499999999999998</v>
      </c>
      <c r="D342" s="401" t="s">
        <v>346</v>
      </c>
      <c r="E342" s="2697">
        <f>+OFICI</f>
        <v>80479.625344</v>
      </c>
      <c r="F342" s="2697"/>
      <c r="G342" s="2697"/>
      <c r="H342" s="1255">
        <f>+E342*C342</f>
        <v>164983.2319552</v>
      </c>
      <c r="I342" s="2697"/>
    </row>
    <row r="343" spans="1:9" s="181" customFormat="1" ht="18">
      <c r="A343" s="1580" t="s">
        <v>347</v>
      </c>
      <c r="B343" s="185" t="s">
        <v>266</v>
      </c>
      <c r="C343" s="1264">
        <v>2.0499999999999998</v>
      </c>
      <c r="D343" s="401" t="s">
        <v>346</v>
      </c>
      <c r="E343" s="1255">
        <f>AYUDA</f>
        <v>65389.695592000004</v>
      </c>
      <c r="F343" s="1255"/>
      <c r="G343" s="1255"/>
      <c r="H343" s="1255">
        <f>+E343*C343</f>
        <v>134048.8759636</v>
      </c>
      <c r="I343" s="2697"/>
    </row>
    <row r="344" spans="1:9" s="181" customFormat="1" ht="18">
      <c r="A344" s="1580" t="s">
        <v>172</v>
      </c>
      <c r="B344" s="185" t="s">
        <v>189</v>
      </c>
      <c r="C344" s="1264">
        <v>1</v>
      </c>
      <c r="D344" s="401" t="s">
        <v>583</v>
      </c>
      <c r="E344" s="1255">
        <f>H345*0.05</f>
        <v>14951.60539594</v>
      </c>
      <c r="F344" s="1255"/>
      <c r="G344" s="1255"/>
      <c r="H344" s="1255"/>
      <c r="I344" s="2697">
        <f>+E344*C344</f>
        <v>14951.60539594</v>
      </c>
    </row>
    <row r="345" spans="1:9" s="181" customFormat="1" ht="18">
      <c r="A345" s="2036" t="s">
        <v>190</v>
      </c>
      <c r="B345" s="1266">
        <f>SUM(F345:I345)</f>
        <v>313983.71331473999</v>
      </c>
      <c r="C345" s="687"/>
      <c r="D345" s="1267"/>
      <c r="E345" s="1255"/>
      <c r="F345" s="1255">
        <f>SUM(F342:F344)</f>
        <v>0</v>
      </c>
      <c r="G345" s="1255">
        <f>SUM(G342:G344)</f>
        <v>0</v>
      </c>
      <c r="H345" s="1255">
        <f>SUM(H342:H344)</f>
        <v>299032.10791879997</v>
      </c>
      <c r="I345" s="1255">
        <f>SUM(I342:I344)</f>
        <v>14951.60539594</v>
      </c>
    </row>
    <row r="346" spans="1:9" s="181" customFormat="1" ht="18">
      <c r="A346" s="2036" t="s">
        <v>191</v>
      </c>
      <c r="B346" s="1587">
        <f>+B345</f>
        <v>313983.71331473999</v>
      </c>
      <c r="C346" s="1269" t="s">
        <v>427</v>
      </c>
      <c r="D346" s="863"/>
      <c r="E346" s="882">
        <f>+B354*0.15</f>
        <v>312686.7</v>
      </c>
      <c r="F346" s="882"/>
      <c r="G346" s="882"/>
      <c r="H346" s="882"/>
      <c r="I346" s="882"/>
    </row>
    <row r="347" spans="1:9" s="1260" customFormat="1" ht="15" customHeight="1">
      <c r="A347" s="1277"/>
      <c r="B347" s="1278"/>
      <c r="C347" s="1279"/>
      <c r="D347" s="402"/>
      <c r="E347" s="1280"/>
      <c r="F347" s="1280"/>
      <c r="G347" s="1280"/>
      <c r="H347" s="1280"/>
      <c r="I347" s="1280"/>
    </row>
    <row r="348" spans="1:9" s="181" customFormat="1" ht="18">
      <c r="A348" s="2338" t="str">
        <f>+' TANQUE PATAGONIA'!B113</f>
        <v>18.7</v>
      </c>
      <c r="B348" s="3963" t="s">
        <v>6585</v>
      </c>
      <c r="C348" s="3964"/>
      <c r="D348" s="3964"/>
      <c r="E348" s="3964"/>
      <c r="F348" s="3964"/>
      <c r="G348" s="3964"/>
      <c r="H348" s="3964"/>
      <c r="I348" s="3965"/>
    </row>
    <row r="349" spans="1:9" s="181" customFormat="1" ht="18">
      <c r="A349" s="1229"/>
      <c r="B349" s="1258"/>
      <c r="C349" s="1229" t="s">
        <v>140</v>
      </c>
      <c r="D349" s="1229" t="s">
        <v>343</v>
      </c>
      <c r="E349" s="2697" t="s">
        <v>344</v>
      </c>
      <c r="F349" s="2697" t="s">
        <v>482</v>
      </c>
      <c r="G349" s="2697" t="s">
        <v>483</v>
      </c>
      <c r="H349" s="2697" t="s">
        <v>170</v>
      </c>
      <c r="I349" s="2697" t="s">
        <v>171</v>
      </c>
    </row>
    <row r="350" spans="1:9" s="181" customFormat="1" ht="18">
      <c r="A350" s="1580" t="s">
        <v>4131</v>
      </c>
      <c r="B350" s="185" t="s">
        <v>4556</v>
      </c>
      <c r="C350" s="1264">
        <v>1</v>
      </c>
      <c r="D350" s="401" t="s">
        <v>363</v>
      </c>
      <c r="E350" s="2697">
        <f>+'BASE 2'!D580</f>
        <v>1768578</v>
      </c>
      <c r="F350" s="2697"/>
      <c r="G350" s="2697">
        <f>+C350*E350</f>
        <v>1768578</v>
      </c>
      <c r="H350" s="2697"/>
      <c r="I350" s="2697"/>
    </row>
    <row r="351" spans="1:9" s="181" customFormat="1" ht="18">
      <c r="A351" s="2694"/>
      <c r="B351" s="185" t="s">
        <v>6445</v>
      </c>
      <c r="C351" s="1264">
        <v>2</v>
      </c>
      <c r="D351" s="401" t="s">
        <v>363</v>
      </c>
      <c r="E351" s="1585">
        <f>+'BASE 2'!D624</f>
        <v>152000</v>
      </c>
      <c r="F351" s="1814"/>
      <c r="G351" s="1814">
        <f>+E351*C351</f>
        <v>304000</v>
      </c>
      <c r="H351" s="1814"/>
      <c r="I351" s="1814"/>
    </row>
    <row r="352" spans="1:9" s="181" customFormat="1" ht="18">
      <c r="A352" s="1580" t="s">
        <v>584</v>
      </c>
      <c r="B352" s="185" t="s">
        <v>134</v>
      </c>
      <c r="C352" s="1264">
        <v>0.01</v>
      </c>
      <c r="D352" s="401" t="s">
        <v>583</v>
      </c>
      <c r="E352" s="2697">
        <f>+VIAJE</f>
        <v>1200000</v>
      </c>
      <c r="F352" s="2697"/>
      <c r="G352" s="2697"/>
      <c r="H352" s="2697"/>
      <c r="I352" s="2697">
        <f>+E352*C352</f>
        <v>12000</v>
      </c>
    </row>
    <row r="353" spans="1:11" s="181" customFormat="1" ht="18">
      <c r="A353" s="2036" t="s">
        <v>190</v>
      </c>
      <c r="B353" s="1266">
        <f>SUM(F353:I353)</f>
        <v>2084578</v>
      </c>
      <c r="C353" s="687"/>
      <c r="D353" s="1267"/>
      <c r="E353" s="1255"/>
      <c r="F353" s="1255">
        <f>SUM(F350:F352)</f>
        <v>0</v>
      </c>
      <c r="G353" s="1255">
        <f t="shared" ref="G353" si="8">SUM(G350:G352)</f>
        <v>2072578</v>
      </c>
      <c r="H353" s="1255">
        <f t="shared" ref="H353" si="9">SUM(H350:H352)</f>
        <v>0</v>
      </c>
      <c r="I353" s="1255">
        <f t="shared" ref="I353" si="10">SUM(I350:I352)</f>
        <v>12000</v>
      </c>
    </row>
    <row r="354" spans="1:11" s="181" customFormat="1" ht="18">
      <c r="A354" s="2036" t="s">
        <v>191</v>
      </c>
      <c r="B354" s="1587">
        <f>+B353</f>
        <v>2084578</v>
      </c>
      <c r="C354" s="1269" t="s">
        <v>427</v>
      </c>
      <c r="D354" s="863"/>
      <c r="E354" s="882"/>
      <c r="F354" s="882"/>
      <c r="G354" s="882"/>
      <c r="H354" s="882"/>
      <c r="I354" s="882"/>
    </row>
    <row r="356" spans="1:11" s="181" customFormat="1" ht="18">
      <c r="A356" s="2314" t="str">
        <f>+' TANQUE PATAGONIA'!B86</f>
        <v>17.8</v>
      </c>
      <c r="B356" s="3563" t="s">
        <v>4557</v>
      </c>
      <c r="C356" s="3564"/>
      <c r="D356" s="3564"/>
      <c r="E356" s="3564"/>
      <c r="F356" s="3564"/>
      <c r="G356" s="3564"/>
      <c r="H356" s="3564"/>
      <c r="I356" s="3565"/>
    </row>
    <row r="357" spans="1:11" s="181" customFormat="1" ht="18">
      <c r="A357" s="1229"/>
      <c r="B357" s="1258"/>
      <c r="C357" s="1229" t="s">
        <v>140</v>
      </c>
      <c r="D357" s="1229" t="s">
        <v>343</v>
      </c>
      <c r="E357" s="2697" t="s">
        <v>344</v>
      </c>
      <c r="F357" s="2697" t="s">
        <v>482</v>
      </c>
      <c r="G357" s="2697" t="s">
        <v>483</v>
      </c>
      <c r="H357" s="2697" t="s">
        <v>170</v>
      </c>
      <c r="I357" s="2697" t="s">
        <v>171</v>
      </c>
    </row>
    <row r="358" spans="1:11" s="181" customFormat="1" ht="18">
      <c r="A358" s="1229"/>
      <c r="B358" s="1258" t="s">
        <v>6439</v>
      </c>
      <c r="C358" s="1264">
        <v>3.1</v>
      </c>
      <c r="D358" s="401" t="s">
        <v>346</v>
      </c>
      <c r="E358" s="2697">
        <f>+OFICI</f>
        <v>80479.625344</v>
      </c>
      <c r="F358" s="2697"/>
      <c r="G358" s="2697"/>
      <c r="H358" s="1255">
        <f>+E358*C358</f>
        <v>249486.83856639999</v>
      </c>
      <c r="I358" s="2697"/>
    </row>
    <row r="359" spans="1:11" s="181" customFormat="1" ht="18">
      <c r="A359" s="1580" t="s">
        <v>347</v>
      </c>
      <c r="B359" s="185" t="s">
        <v>266</v>
      </c>
      <c r="C359" s="1264">
        <v>3.1</v>
      </c>
      <c r="D359" s="401" t="s">
        <v>346</v>
      </c>
      <c r="E359" s="1255">
        <f>AYUDA*2</f>
        <v>130779.39118400001</v>
      </c>
      <c r="F359" s="1255"/>
      <c r="G359" s="1255"/>
      <c r="H359" s="1255">
        <f>+E359*C359</f>
        <v>405416.11267040001</v>
      </c>
      <c r="I359" s="2697"/>
    </row>
    <row r="360" spans="1:11" s="402" customFormat="1" ht="15" customHeight="1">
      <c r="A360" s="954"/>
      <c r="B360" s="185" t="s">
        <v>6426</v>
      </c>
      <c r="C360" s="1264">
        <v>3.1</v>
      </c>
      <c r="D360" s="401" t="s">
        <v>346</v>
      </c>
      <c r="E360" s="2697">
        <f>+'BASE 2'!D736</f>
        <v>18500</v>
      </c>
      <c r="F360" s="2697">
        <f>+E360*C360</f>
        <v>57350</v>
      </c>
      <c r="G360" s="2697"/>
      <c r="H360" s="2697"/>
      <c r="I360" s="2697"/>
      <c r="J360" s="507"/>
    </row>
    <row r="361" spans="1:11" s="402" customFormat="1" ht="15" customHeight="1">
      <c r="A361" s="1261" t="s">
        <v>736</v>
      </c>
      <c r="B361" s="1259" t="s">
        <v>6410</v>
      </c>
      <c r="C361" s="182">
        <v>2</v>
      </c>
      <c r="D361" s="509" t="s">
        <v>735</v>
      </c>
      <c r="E361" s="497">
        <f>+RETRO</f>
        <v>150000</v>
      </c>
      <c r="F361" s="1585">
        <f>+E361*C361</f>
        <v>300000</v>
      </c>
      <c r="G361" s="1585"/>
      <c r="H361" s="1585"/>
      <c r="I361" s="184"/>
      <c r="K361" s="402">
        <f>1/18</f>
        <v>5.5555555555555552E-2</v>
      </c>
    </row>
    <row r="362" spans="1:11" s="181" customFormat="1" ht="18">
      <c r="A362" s="1580" t="s">
        <v>172</v>
      </c>
      <c r="B362" s="185" t="s">
        <v>189</v>
      </c>
      <c r="C362" s="1264">
        <v>1</v>
      </c>
      <c r="D362" s="401" t="s">
        <v>583</v>
      </c>
      <c r="E362" s="1255">
        <f>H363*0.05</f>
        <v>32745.147561840004</v>
      </c>
      <c r="F362" s="1255"/>
      <c r="G362" s="1255"/>
      <c r="H362" s="1255"/>
      <c r="I362" s="2697">
        <f>+E362*C362</f>
        <v>32745.147561840004</v>
      </c>
    </row>
    <row r="363" spans="1:11" s="181" customFormat="1" ht="18">
      <c r="A363" s="2036" t="s">
        <v>190</v>
      </c>
      <c r="B363" s="1266">
        <f>SUM(F363:I363)</f>
        <v>1044998.0987986401</v>
      </c>
      <c r="C363" s="687"/>
      <c r="D363" s="1267"/>
      <c r="E363" s="1255"/>
      <c r="F363" s="1255">
        <f>SUM(F358:F362)</f>
        <v>357350</v>
      </c>
      <c r="G363" s="1255">
        <f>SUM(G358:G362)</f>
        <v>0</v>
      </c>
      <c r="H363" s="1255">
        <f>SUM(H358:H362)</f>
        <v>654902.95123680006</v>
      </c>
      <c r="I363" s="1255">
        <f>SUM(I358:I362)</f>
        <v>32745.147561840004</v>
      </c>
    </row>
    <row r="364" spans="1:11" s="181" customFormat="1" ht="18">
      <c r="A364" s="2036" t="s">
        <v>191</v>
      </c>
      <c r="B364" s="1587">
        <f>+B363</f>
        <v>1044998.0987986401</v>
      </c>
      <c r="C364" s="1269" t="s">
        <v>427</v>
      </c>
      <c r="D364" s="863"/>
      <c r="E364" s="882">
        <f>+B372*0.15</f>
        <v>1024250.5499999999</v>
      </c>
      <c r="F364" s="882"/>
      <c r="G364" s="882"/>
      <c r="H364" s="882"/>
      <c r="I364" s="882"/>
    </row>
    <row r="365" spans="1:11" s="1260" customFormat="1" ht="15" customHeight="1">
      <c r="A365" s="1277"/>
      <c r="B365" s="1278"/>
      <c r="C365" s="1279"/>
      <c r="D365" s="402"/>
      <c r="E365" s="1280"/>
      <c r="F365" s="1280"/>
      <c r="G365" s="1280"/>
      <c r="H365" s="1280"/>
      <c r="I365" s="1280"/>
    </row>
    <row r="366" spans="1:11" s="181" customFormat="1" ht="18">
      <c r="A366" s="2338" t="str">
        <f>+' TANQUE PATAGONIA'!B114</f>
        <v>18.8</v>
      </c>
      <c r="B366" s="3963" t="s">
        <v>6587</v>
      </c>
      <c r="C366" s="3964"/>
      <c r="D366" s="3964"/>
      <c r="E366" s="3964"/>
      <c r="F366" s="3964"/>
      <c r="G366" s="3964"/>
      <c r="H366" s="3964"/>
      <c r="I366" s="3965"/>
    </row>
    <row r="367" spans="1:11" s="181" customFormat="1" ht="18">
      <c r="A367" s="1229"/>
      <c r="B367" s="1258"/>
      <c r="C367" s="1229" t="s">
        <v>140</v>
      </c>
      <c r="D367" s="1229" t="s">
        <v>343</v>
      </c>
      <c r="E367" s="2697" t="s">
        <v>344</v>
      </c>
      <c r="F367" s="2697" t="s">
        <v>482</v>
      </c>
      <c r="G367" s="2697" t="s">
        <v>483</v>
      </c>
      <c r="H367" s="2697" t="s">
        <v>170</v>
      </c>
      <c r="I367" s="2697" t="s">
        <v>171</v>
      </c>
    </row>
    <row r="368" spans="1:11" s="181" customFormat="1" ht="18">
      <c r="A368" s="1580" t="s">
        <v>4131</v>
      </c>
      <c r="B368" s="185" t="s">
        <v>6588</v>
      </c>
      <c r="C368" s="1264">
        <v>1</v>
      </c>
      <c r="D368" s="401" t="s">
        <v>363</v>
      </c>
      <c r="E368" s="2697">
        <f>+'BASE 2'!D586</f>
        <v>6476337</v>
      </c>
      <c r="F368" s="2697"/>
      <c r="G368" s="2697">
        <f>+C368*E368</f>
        <v>6476337</v>
      </c>
      <c r="H368" s="2697"/>
      <c r="I368" s="2697"/>
    </row>
    <row r="369" spans="1:11" s="181" customFormat="1" ht="18">
      <c r="A369" s="2694"/>
      <c r="B369" s="185" t="s">
        <v>6445</v>
      </c>
      <c r="C369" s="1264">
        <v>2</v>
      </c>
      <c r="D369" s="401" t="s">
        <v>363</v>
      </c>
      <c r="E369" s="1585">
        <f>+'BASE 2'!D624</f>
        <v>152000</v>
      </c>
      <c r="F369" s="1814"/>
      <c r="G369" s="1814">
        <f>+E369*C369</f>
        <v>304000</v>
      </c>
      <c r="H369" s="1814"/>
      <c r="I369" s="1814"/>
    </row>
    <row r="370" spans="1:11" s="181" customFormat="1" ht="18">
      <c r="A370" s="1580" t="s">
        <v>584</v>
      </c>
      <c r="B370" s="185" t="s">
        <v>134</v>
      </c>
      <c r="C370" s="1264">
        <v>0.04</v>
      </c>
      <c r="D370" s="401" t="s">
        <v>583</v>
      </c>
      <c r="E370" s="2697">
        <f>+VIAJE</f>
        <v>1200000</v>
      </c>
      <c r="F370" s="2697"/>
      <c r="G370" s="2697"/>
      <c r="H370" s="2697"/>
      <c r="I370" s="2697">
        <f>+E370*C370</f>
        <v>48000</v>
      </c>
    </row>
    <row r="371" spans="1:11" s="181" customFormat="1" ht="18">
      <c r="A371" s="2036" t="s">
        <v>190</v>
      </c>
      <c r="B371" s="1266">
        <f>SUM(F371:I371)</f>
        <v>6828337</v>
      </c>
      <c r="C371" s="687"/>
      <c r="D371" s="1267"/>
      <c r="E371" s="1255"/>
      <c r="F371" s="1255">
        <f>SUM(F368:F370)</f>
        <v>0</v>
      </c>
      <c r="G371" s="1255">
        <f t="shared" ref="G371" si="11">SUM(G368:G370)</f>
        <v>6780337</v>
      </c>
      <c r="H371" s="1255">
        <f t="shared" ref="H371" si="12">SUM(H368:H370)</f>
        <v>0</v>
      </c>
      <c r="I371" s="1255">
        <f t="shared" ref="I371" si="13">SUM(I368:I370)</f>
        <v>48000</v>
      </c>
    </row>
    <row r="372" spans="1:11" s="181" customFormat="1" ht="18">
      <c r="A372" s="2036" t="s">
        <v>191</v>
      </c>
      <c r="B372" s="1587">
        <f>+B371</f>
        <v>6828337</v>
      </c>
      <c r="C372" s="1269" t="s">
        <v>427</v>
      </c>
      <c r="D372" s="863"/>
      <c r="E372" s="882"/>
      <c r="F372" s="882"/>
      <c r="G372" s="882"/>
      <c r="H372" s="882"/>
      <c r="I372" s="882"/>
    </row>
    <row r="374" spans="1:11" s="181" customFormat="1" ht="18">
      <c r="A374" s="2314" t="str">
        <f>+' TANQUE PATAGONIA'!B87</f>
        <v>17.9</v>
      </c>
      <c r="B374" s="3563" t="s">
        <v>6589</v>
      </c>
      <c r="C374" s="3564"/>
      <c r="D374" s="3564"/>
      <c r="E374" s="3564"/>
      <c r="F374" s="3564"/>
      <c r="G374" s="3564"/>
      <c r="H374" s="3564"/>
      <c r="I374" s="3565"/>
    </row>
    <row r="375" spans="1:11" s="181" customFormat="1" ht="18">
      <c r="A375" s="1229"/>
      <c r="B375" s="1258"/>
      <c r="C375" s="1229" t="s">
        <v>140</v>
      </c>
      <c r="D375" s="1229" t="s">
        <v>343</v>
      </c>
      <c r="E375" s="2697" t="s">
        <v>344</v>
      </c>
      <c r="F375" s="2697" t="s">
        <v>482</v>
      </c>
      <c r="G375" s="2697" t="s">
        <v>483</v>
      </c>
      <c r="H375" s="2697" t="s">
        <v>170</v>
      </c>
      <c r="I375" s="2697" t="s">
        <v>171</v>
      </c>
    </row>
    <row r="376" spans="1:11" s="181" customFormat="1" ht="18">
      <c r="A376" s="1229"/>
      <c r="B376" s="1258" t="s">
        <v>6439</v>
      </c>
      <c r="C376" s="1264">
        <v>2.78</v>
      </c>
      <c r="D376" s="401" t="s">
        <v>346</v>
      </c>
      <c r="E376" s="2697">
        <f>+OFICI</f>
        <v>80479.625344</v>
      </c>
      <c r="F376" s="2697"/>
      <c r="G376" s="2697"/>
      <c r="H376" s="1255">
        <f>+E376*C376</f>
        <v>223733.35845631998</v>
      </c>
      <c r="I376" s="2697"/>
    </row>
    <row r="377" spans="1:11" s="181" customFormat="1" ht="18">
      <c r="A377" s="1580" t="s">
        <v>347</v>
      </c>
      <c r="B377" s="185" t="s">
        <v>266</v>
      </c>
      <c r="C377" s="1264">
        <v>2.78</v>
      </c>
      <c r="D377" s="401" t="s">
        <v>346</v>
      </c>
      <c r="E377" s="1255">
        <f>AYUDA*2</f>
        <v>130779.39118400001</v>
      </c>
      <c r="F377" s="1255"/>
      <c r="G377" s="1255"/>
      <c r="H377" s="1255">
        <f>+E377*C377</f>
        <v>363566.70749151998</v>
      </c>
      <c r="I377" s="2697"/>
    </row>
    <row r="378" spans="1:11" s="402" customFormat="1" ht="15" customHeight="1">
      <c r="A378" s="954"/>
      <c r="B378" s="185" t="s">
        <v>6426</v>
      </c>
      <c r="C378" s="1264">
        <v>2.78</v>
      </c>
      <c r="D378" s="401" t="s">
        <v>346</v>
      </c>
      <c r="E378" s="2697">
        <f>+'BASE 2'!D754</f>
        <v>24000</v>
      </c>
      <c r="F378" s="2697">
        <f>+E378*C378</f>
        <v>66720</v>
      </c>
      <c r="G378" s="2697"/>
      <c r="H378" s="2697"/>
      <c r="I378" s="2697"/>
      <c r="J378" s="507"/>
    </row>
    <row r="379" spans="1:11" s="402" customFormat="1" ht="15" customHeight="1">
      <c r="A379" s="1261" t="s">
        <v>736</v>
      </c>
      <c r="B379" s="1259" t="s">
        <v>6410</v>
      </c>
      <c r="C379" s="182">
        <v>2</v>
      </c>
      <c r="D379" s="509" t="s">
        <v>735</v>
      </c>
      <c r="E379" s="497">
        <f>+RETRO</f>
        <v>150000</v>
      </c>
      <c r="F379" s="1585">
        <f>+E379*C379</f>
        <v>300000</v>
      </c>
      <c r="G379" s="1585"/>
      <c r="H379" s="1585"/>
      <c r="I379" s="184"/>
      <c r="K379" s="402">
        <f>1/18</f>
        <v>5.5555555555555552E-2</v>
      </c>
    </row>
    <row r="380" spans="1:11" s="181" customFormat="1" ht="18">
      <c r="A380" s="1580" t="s">
        <v>172</v>
      </c>
      <c r="B380" s="185" t="s">
        <v>189</v>
      </c>
      <c r="C380" s="1264">
        <v>1</v>
      </c>
      <c r="D380" s="401" t="s">
        <v>583</v>
      </c>
      <c r="E380" s="1255">
        <f>H381*0.05</f>
        <v>29365.003297392002</v>
      </c>
      <c r="F380" s="1255"/>
      <c r="G380" s="1255"/>
      <c r="H380" s="1255"/>
      <c r="I380" s="2697">
        <f>+E380*C380</f>
        <v>29365.003297392002</v>
      </c>
    </row>
    <row r="381" spans="1:11" s="181" customFormat="1" ht="18">
      <c r="A381" s="2036" t="s">
        <v>190</v>
      </c>
      <c r="B381" s="1266">
        <f>SUM(F381:I381)</f>
        <v>983385.06924523204</v>
      </c>
      <c r="C381" s="687"/>
      <c r="D381" s="1267"/>
      <c r="E381" s="1255"/>
      <c r="F381" s="1255">
        <f>SUM(F376:F380)</f>
        <v>366720</v>
      </c>
      <c r="G381" s="1255">
        <f>SUM(G376:G380)</f>
        <v>0</v>
      </c>
      <c r="H381" s="1255">
        <f>SUM(H376:H380)</f>
        <v>587300.06594783999</v>
      </c>
      <c r="I381" s="1255">
        <f>SUM(I376:I380)</f>
        <v>29365.003297392002</v>
      </c>
    </row>
    <row r="382" spans="1:11" s="181" customFormat="1" ht="18">
      <c r="A382" s="2036" t="s">
        <v>191</v>
      </c>
      <c r="B382" s="1587">
        <f>+B381</f>
        <v>983385.06924523204</v>
      </c>
      <c r="C382" s="1269" t="s">
        <v>427</v>
      </c>
      <c r="D382" s="863"/>
      <c r="E382" s="882">
        <f>+B390*0.15</f>
        <v>985319.7</v>
      </c>
      <c r="F382" s="882"/>
      <c r="G382" s="882"/>
      <c r="H382" s="882"/>
      <c r="I382" s="882"/>
    </row>
    <row r="383" spans="1:11" s="1260" customFormat="1" ht="15" customHeight="1">
      <c r="A383" s="1277"/>
      <c r="B383" s="1278"/>
      <c r="C383" s="1279"/>
      <c r="D383" s="402"/>
      <c r="E383" s="1280"/>
      <c r="F383" s="1280"/>
      <c r="G383" s="1280"/>
      <c r="H383" s="1280"/>
      <c r="I383" s="1280"/>
    </row>
    <row r="384" spans="1:11" s="181" customFormat="1" ht="18">
      <c r="A384" s="2338" t="str">
        <f>+' TANQUE PATAGONIA'!B115</f>
        <v>18.9</v>
      </c>
      <c r="B384" s="3963" t="s">
        <v>4558</v>
      </c>
      <c r="C384" s="3964"/>
      <c r="D384" s="3964"/>
      <c r="E384" s="3964"/>
      <c r="F384" s="3964"/>
      <c r="G384" s="3964"/>
      <c r="H384" s="3964"/>
      <c r="I384" s="3965"/>
    </row>
    <row r="385" spans="1:11" s="181" customFormat="1" ht="18">
      <c r="A385" s="1229"/>
      <c r="B385" s="1258"/>
      <c r="C385" s="1229" t="s">
        <v>140</v>
      </c>
      <c r="D385" s="1229" t="s">
        <v>343</v>
      </c>
      <c r="E385" s="2697" t="s">
        <v>344</v>
      </c>
      <c r="F385" s="2697" t="s">
        <v>482</v>
      </c>
      <c r="G385" s="2697" t="s">
        <v>483</v>
      </c>
      <c r="H385" s="2697" t="s">
        <v>170</v>
      </c>
      <c r="I385" s="2697" t="s">
        <v>171</v>
      </c>
    </row>
    <row r="386" spans="1:11" s="181" customFormat="1" ht="18">
      <c r="A386" s="1580" t="s">
        <v>4131</v>
      </c>
      <c r="B386" s="185" t="s">
        <v>6590</v>
      </c>
      <c r="C386" s="1264">
        <v>1</v>
      </c>
      <c r="D386" s="401" t="s">
        <v>363</v>
      </c>
      <c r="E386" s="2697">
        <f>+'BASE 2'!D585</f>
        <v>6216798</v>
      </c>
      <c r="F386" s="2697"/>
      <c r="G386" s="2697">
        <f>+C386*E386</f>
        <v>6216798</v>
      </c>
      <c r="H386" s="2697"/>
      <c r="I386" s="2697"/>
    </row>
    <row r="387" spans="1:11" s="181" customFormat="1" ht="18">
      <c r="A387" s="2694"/>
      <c r="B387" s="185" t="s">
        <v>6445</v>
      </c>
      <c r="C387" s="1264">
        <v>2</v>
      </c>
      <c r="D387" s="401" t="s">
        <v>363</v>
      </c>
      <c r="E387" s="1585">
        <f>+'BASE 2'!D624</f>
        <v>152000</v>
      </c>
      <c r="F387" s="1814"/>
      <c r="G387" s="1814">
        <f>+E387*C387</f>
        <v>304000</v>
      </c>
      <c r="H387" s="1814"/>
      <c r="I387" s="1814"/>
    </row>
    <row r="388" spans="1:11" s="181" customFormat="1" ht="18">
      <c r="A388" s="1580" t="s">
        <v>584</v>
      </c>
      <c r="B388" s="185" t="s">
        <v>134</v>
      </c>
      <c r="C388" s="1264">
        <v>0.04</v>
      </c>
      <c r="D388" s="401" t="s">
        <v>583</v>
      </c>
      <c r="E388" s="2697">
        <f>+VIAJE</f>
        <v>1200000</v>
      </c>
      <c r="F388" s="2697"/>
      <c r="G388" s="2697"/>
      <c r="H388" s="2697"/>
      <c r="I388" s="2697">
        <f>+E388*C388</f>
        <v>48000</v>
      </c>
    </row>
    <row r="389" spans="1:11" s="181" customFormat="1" ht="18">
      <c r="A389" s="2036" t="s">
        <v>190</v>
      </c>
      <c r="B389" s="1266">
        <f>SUM(F389:I389)</f>
        <v>6568798</v>
      </c>
      <c r="C389" s="687"/>
      <c r="D389" s="1267"/>
      <c r="E389" s="1255"/>
      <c r="F389" s="1255">
        <f>SUM(F386:F388)</f>
        <v>0</v>
      </c>
      <c r="G389" s="1255">
        <f t="shared" ref="G389" si="14">SUM(G386:G388)</f>
        <v>6520798</v>
      </c>
      <c r="H389" s="1255">
        <f t="shared" ref="H389" si="15">SUM(H386:H388)</f>
        <v>0</v>
      </c>
      <c r="I389" s="1255">
        <f t="shared" ref="I389" si="16">SUM(I386:I388)</f>
        <v>48000</v>
      </c>
    </row>
    <row r="390" spans="1:11" s="181" customFormat="1" ht="18">
      <c r="A390" s="2036" t="s">
        <v>191</v>
      </c>
      <c r="B390" s="1587">
        <f>+B389</f>
        <v>6568798</v>
      </c>
      <c r="C390" s="1269" t="s">
        <v>427</v>
      </c>
      <c r="D390" s="863"/>
      <c r="E390" s="882"/>
      <c r="F390" s="882"/>
      <c r="G390" s="882"/>
      <c r="H390" s="882"/>
      <c r="I390" s="882"/>
    </row>
    <row r="392" spans="1:11" s="181" customFormat="1" ht="18">
      <c r="A392" s="2314" t="str">
        <f>+' TANQUE PATAGONIA'!B88</f>
        <v>17.10</v>
      </c>
      <c r="B392" s="3563" t="s">
        <v>4560</v>
      </c>
      <c r="C392" s="3564"/>
      <c r="D392" s="3564"/>
      <c r="E392" s="3564"/>
      <c r="F392" s="3564"/>
      <c r="G392" s="3564"/>
      <c r="H392" s="3564"/>
      <c r="I392" s="3565"/>
    </row>
    <row r="393" spans="1:11" s="181" customFormat="1" ht="18">
      <c r="A393" s="1229"/>
      <c r="B393" s="1258"/>
      <c r="C393" s="1229" t="s">
        <v>140</v>
      </c>
      <c r="D393" s="1229" t="s">
        <v>343</v>
      </c>
      <c r="E393" s="2697" t="s">
        <v>344</v>
      </c>
      <c r="F393" s="2697" t="s">
        <v>482</v>
      </c>
      <c r="G393" s="2697" t="s">
        <v>483</v>
      </c>
      <c r="H393" s="2697" t="s">
        <v>170</v>
      </c>
      <c r="I393" s="2697" t="s">
        <v>171</v>
      </c>
    </row>
    <row r="394" spans="1:11" s="181" customFormat="1" ht="18">
      <c r="A394" s="1229"/>
      <c r="B394" s="1258" t="s">
        <v>6439</v>
      </c>
      <c r="C394" s="1264">
        <v>1.9550000000000001</v>
      </c>
      <c r="D394" s="401" t="s">
        <v>346</v>
      </c>
      <c r="E394" s="2697">
        <f>+OFICI</f>
        <v>80479.625344</v>
      </c>
      <c r="F394" s="2697"/>
      <c r="G394" s="2697"/>
      <c r="H394" s="1255">
        <f>+E394*C394</f>
        <v>157337.66754752002</v>
      </c>
      <c r="I394" s="2697"/>
    </row>
    <row r="395" spans="1:11" s="181" customFormat="1" ht="18">
      <c r="A395" s="1580" t="s">
        <v>347</v>
      </c>
      <c r="B395" s="185" t="s">
        <v>266</v>
      </c>
      <c r="C395" s="1264">
        <v>1.9550000000000001</v>
      </c>
      <c r="D395" s="401" t="s">
        <v>346</v>
      </c>
      <c r="E395" s="1255">
        <f>AYUDA*2</f>
        <v>130779.39118400001</v>
      </c>
      <c r="F395" s="1255"/>
      <c r="G395" s="1255"/>
      <c r="H395" s="1255">
        <f>+E395*C395</f>
        <v>255673.70976472003</v>
      </c>
      <c r="I395" s="2697"/>
    </row>
    <row r="396" spans="1:11" s="402" customFormat="1" ht="15" customHeight="1">
      <c r="A396" s="954"/>
      <c r="B396" s="185" t="s">
        <v>6426</v>
      </c>
      <c r="C396" s="1264">
        <v>1.9550000000000001</v>
      </c>
      <c r="D396" s="401" t="s">
        <v>346</v>
      </c>
      <c r="E396" s="2697">
        <f>+'BASE 2'!D772</f>
        <v>35000</v>
      </c>
      <c r="F396" s="2697">
        <f>+E396*C396</f>
        <v>68425</v>
      </c>
      <c r="G396" s="2697"/>
      <c r="H396" s="2697"/>
      <c r="I396" s="2697"/>
      <c r="J396" s="507"/>
    </row>
    <row r="397" spans="1:11" s="402" customFormat="1" ht="15" customHeight="1">
      <c r="A397" s="1261" t="s">
        <v>736</v>
      </c>
      <c r="B397" s="1259" t="s">
        <v>6410</v>
      </c>
      <c r="C397" s="182">
        <v>1.5</v>
      </c>
      <c r="D397" s="509" t="s">
        <v>735</v>
      </c>
      <c r="E397" s="497">
        <f>+RETRO</f>
        <v>150000</v>
      </c>
      <c r="F397" s="1585">
        <f>+E397*C397</f>
        <v>225000</v>
      </c>
      <c r="G397" s="1585"/>
      <c r="H397" s="1585"/>
      <c r="I397" s="184"/>
      <c r="K397" s="402">
        <f>1/18</f>
        <v>5.5555555555555552E-2</v>
      </c>
    </row>
    <row r="398" spans="1:11" s="181" customFormat="1" ht="18">
      <c r="A398" s="1580" t="s">
        <v>172</v>
      </c>
      <c r="B398" s="185" t="s">
        <v>189</v>
      </c>
      <c r="C398" s="1264">
        <v>1</v>
      </c>
      <c r="D398" s="401" t="s">
        <v>583</v>
      </c>
      <c r="E398" s="1255">
        <f>H399*0.05</f>
        <v>20650.568865612004</v>
      </c>
      <c r="F398" s="1255"/>
      <c r="G398" s="1255"/>
      <c r="H398" s="1255"/>
      <c r="I398" s="2697">
        <f>+E398*C398</f>
        <v>20650.568865612004</v>
      </c>
    </row>
    <row r="399" spans="1:11" s="181" customFormat="1" ht="18">
      <c r="A399" s="2036" t="s">
        <v>190</v>
      </c>
      <c r="B399" s="1266">
        <f>SUM(F399:I399)</f>
        <v>727086.94617785211</v>
      </c>
      <c r="C399" s="687"/>
      <c r="D399" s="1267"/>
      <c r="E399" s="1255"/>
      <c r="F399" s="1255">
        <f>SUM(F394:F398)</f>
        <v>293425</v>
      </c>
      <c r="G399" s="1255">
        <f>SUM(G394:G398)</f>
        <v>0</v>
      </c>
      <c r="H399" s="1255">
        <f>SUM(H394:H398)</f>
        <v>413011.37731224007</v>
      </c>
      <c r="I399" s="1255">
        <f>SUM(I394:I398)</f>
        <v>20650.568865612004</v>
      </c>
    </row>
    <row r="400" spans="1:11" s="181" customFormat="1" ht="18">
      <c r="A400" s="2036" t="s">
        <v>191</v>
      </c>
      <c r="B400" s="1587">
        <f>+B399</f>
        <v>727086.94617785211</v>
      </c>
      <c r="C400" s="1269" t="s">
        <v>427</v>
      </c>
      <c r="D400" s="863"/>
      <c r="E400" s="882">
        <f>+B408*0.15</f>
        <v>726622.5</v>
      </c>
      <c r="F400" s="882"/>
      <c r="G400" s="882"/>
      <c r="H400" s="882"/>
      <c r="I400" s="882"/>
    </row>
    <row r="401" spans="1:11" s="1260" customFormat="1" ht="15" customHeight="1">
      <c r="A401" s="1277"/>
      <c r="B401" s="1278"/>
      <c r="C401" s="1279"/>
      <c r="D401" s="402"/>
      <c r="E401" s="1280"/>
      <c r="F401" s="1280"/>
      <c r="G401" s="1280"/>
      <c r="H401" s="1280"/>
      <c r="I401" s="1280"/>
    </row>
    <row r="402" spans="1:11" s="181" customFormat="1" ht="18">
      <c r="A402" s="2338" t="str">
        <f>+' TANQUE PATAGONIA'!B116</f>
        <v>18.10</v>
      </c>
      <c r="B402" s="3963" t="s">
        <v>6592</v>
      </c>
      <c r="C402" s="3964"/>
      <c r="D402" s="3964"/>
      <c r="E402" s="3964"/>
      <c r="F402" s="3964"/>
      <c r="G402" s="3964"/>
      <c r="H402" s="3964"/>
      <c r="I402" s="3965"/>
    </row>
    <row r="403" spans="1:11" s="181" customFormat="1" ht="18">
      <c r="A403" s="1229"/>
      <c r="B403" s="1258"/>
      <c r="C403" s="1229" t="s">
        <v>140</v>
      </c>
      <c r="D403" s="1229" t="s">
        <v>343</v>
      </c>
      <c r="E403" s="2697" t="s">
        <v>344</v>
      </c>
      <c r="F403" s="2697" t="s">
        <v>482</v>
      </c>
      <c r="G403" s="2697" t="s">
        <v>483</v>
      </c>
      <c r="H403" s="2697" t="s">
        <v>170</v>
      </c>
      <c r="I403" s="2697" t="s">
        <v>171</v>
      </c>
    </row>
    <row r="404" spans="1:11" s="181" customFormat="1" ht="18">
      <c r="A404" s="1580" t="s">
        <v>4131</v>
      </c>
      <c r="B404" s="185" t="s">
        <v>6593</v>
      </c>
      <c r="C404" s="1264">
        <v>1</v>
      </c>
      <c r="D404" s="401" t="s">
        <v>363</v>
      </c>
      <c r="E404" s="2697">
        <f>+'BASE 2'!D584</f>
        <v>4504150</v>
      </c>
      <c r="F404" s="2697"/>
      <c r="G404" s="2697">
        <f>+C404*E404</f>
        <v>4504150</v>
      </c>
      <c r="H404" s="2697"/>
      <c r="I404" s="2697"/>
    </row>
    <row r="405" spans="1:11" s="181" customFormat="1" ht="18">
      <c r="A405" s="2694"/>
      <c r="B405" s="185" t="s">
        <v>6445</v>
      </c>
      <c r="C405" s="1264">
        <v>2</v>
      </c>
      <c r="D405" s="401" t="s">
        <v>363</v>
      </c>
      <c r="E405" s="1585">
        <f>+'BASE 2'!D624</f>
        <v>152000</v>
      </c>
      <c r="F405" s="1814"/>
      <c r="G405" s="1814">
        <f>+E405*C405</f>
        <v>304000</v>
      </c>
      <c r="H405" s="1814"/>
      <c r="I405" s="1814"/>
    </row>
    <row r="406" spans="1:11" s="181" customFormat="1" ht="18">
      <c r="A406" s="1580" t="s">
        <v>584</v>
      </c>
      <c r="B406" s="185" t="s">
        <v>134</v>
      </c>
      <c r="C406" s="1264">
        <v>0.03</v>
      </c>
      <c r="D406" s="401" t="s">
        <v>583</v>
      </c>
      <c r="E406" s="2697">
        <f>+VIAJE</f>
        <v>1200000</v>
      </c>
      <c r="F406" s="2697"/>
      <c r="G406" s="2697"/>
      <c r="H406" s="2697"/>
      <c r="I406" s="2697">
        <f>+E406*C406</f>
        <v>36000</v>
      </c>
    </row>
    <row r="407" spans="1:11" s="181" customFormat="1" ht="18">
      <c r="A407" s="2036" t="s">
        <v>190</v>
      </c>
      <c r="B407" s="1266">
        <f>SUM(F407:I407)</f>
        <v>4844150</v>
      </c>
      <c r="C407" s="687"/>
      <c r="D407" s="1267"/>
      <c r="E407" s="1255"/>
      <c r="F407" s="1255">
        <f>SUM(F404:F406)</f>
        <v>0</v>
      </c>
      <c r="G407" s="1255">
        <f t="shared" ref="G407" si="17">SUM(G404:G406)</f>
        <v>4808150</v>
      </c>
      <c r="H407" s="1255">
        <f t="shared" ref="H407" si="18">SUM(H404:H406)</f>
        <v>0</v>
      </c>
      <c r="I407" s="1255">
        <f t="shared" ref="I407" si="19">SUM(I404:I406)</f>
        <v>36000</v>
      </c>
    </row>
    <row r="408" spans="1:11" s="181" customFormat="1" ht="18">
      <c r="A408" s="2036" t="s">
        <v>191</v>
      </c>
      <c r="B408" s="1587">
        <f>+B407</f>
        <v>4844150</v>
      </c>
      <c r="C408" s="1269" t="s">
        <v>427</v>
      </c>
      <c r="D408" s="863"/>
      <c r="E408" s="882"/>
      <c r="F408" s="882"/>
      <c r="G408" s="882"/>
      <c r="H408" s="882"/>
      <c r="I408" s="882"/>
    </row>
    <row r="410" spans="1:11" s="181" customFormat="1" ht="18">
      <c r="A410" s="2314" t="str">
        <f>+' TANQUE PATAGONIA'!B89</f>
        <v>17.11</v>
      </c>
      <c r="B410" s="3563" t="s">
        <v>6594</v>
      </c>
      <c r="C410" s="3564"/>
      <c r="D410" s="3564"/>
      <c r="E410" s="3564"/>
      <c r="F410" s="3564"/>
      <c r="G410" s="3564"/>
      <c r="H410" s="3564"/>
      <c r="I410" s="3565"/>
    </row>
    <row r="411" spans="1:11" s="181" customFormat="1" ht="18">
      <c r="A411" s="1229"/>
      <c r="B411" s="1258"/>
      <c r="C411" s="1229" t="s">
        <v>140</v>
      </c>
      <c r="D411" s="1229" t="s">
        <v>343</v>
      </c>
      <c r="E411" s="2697" t="s">
        <v>344</v>
      </c>
      <c r="F411" s="2697" t="s">
        <v>482</v>
      </c>
      <c r="G411" s="2697" t="s">
        <v>483</v>
      </c>
      <c r="H411" s="2697" t="s">
        <v>170</v>
      </c>
      <c r="I411" s="2697" t="s">
        <v>171</v>
      </c>
    </row>
    <row r="412" spans="1:11" s="181" customFormat="1" ht="18">
      <c r="A412" s="1229"/>
      <c r="B412" s="1258" t="s">
        <v>6439</v>
      </c>
      <c r="C412" s="1264">
        <v>5.7</v>
      </c>
      <c r="D412" s="401" t="s">
        <v>346</v>
      </c>
      <c r="E412" s="2697">
        <f>+OFICI</f>
        <v>80479.625344</v>
      </c>
      <c r="F412" s="2697"/>
      <c r="G412" s="2697"/>
      <c r="H412" s="1255">
        <f>+E412*C412</f>
        <v>458733.86446080002</v>
      </c>
      <c r="I412" s="2697"/>
    </row>
    <row r="413" spans="1:11" s="181" customFormat="1" ht="18">
      <c r="A413" s="1580" t="s">
        <v>347</v>
      </c>
      <c r="B413" s="185" t="s">
        <v>266</v>
      </c>
      <c r="C413" s="1264">
        <v>5.7</v>
      </c>
      <c r="D413" s="401" t="s">
        <v>346</v>
      </c>
      <c r="E413" s="1255">
        <f>AYUDA*4</f>
        <v>261558.78236800001</v>
      </c>
      <c r="F413" s="1255"/>
      <c r="G413" s="1255"/>
      <c r="H413" s="1255">
        <f>+E413*C413</f>
        <v>1490885.0594976002</v>
      </c>
      <c r="I413" s="2697"/>
    </row>
    <row r="414" spans="1:11" s="402" customFormat="1" ht="15" customHeight="1">
      <c r="A414" s="954"/>
      <c r="B414" s="185" t="s">
        <v>6426</v>
      </c>
      <c r="C414" s="1264">
        <v>5.7</v>
      </c>
      <c r="D414" s="401" t="s">
        <v>346</v>
      </c>
      <c r="E414" s="2697">
        <f>+'BASE 2'!D736</f>
        <v>18500</v>
      </c>
      <c r="F414" s="2697">
        <f>+E414*C414</f>
        <v>105450</v>
      </c>
      <c r="G414" s="2697"/>
      <c r="H414" s="2697"/>
      <c r="I414" s="2697"/>
      <c r="J414" s="507"/>
    </row>
    <row r="415" spans="1:11" s="402" customFormat="1" ht="15" customHeight="1">
      <c r="A415" s="1261" t="s">
        <v>736</v>
      </c>
      <c r="B415" s="1259" t="s">
        <v>6410</v>
      </c>
      <c r="C415" s="182">
        <v>8</v>
      </c>
      <c r="D415" s="509" t="s">
        <v>735</v>
      </c>
      <c r="E415" s="497">
        <f>+RETRO</f>
        <v>150000</v>
      </c>
      <c r="F415" s="1585">
        <f>+E415*C415</f>
        <v>1200000</v>
      </c>
      <c r="G415" s="1585"/>
      <c r="H415" s="1585"/>
      <c r="I415" s="184"/>
      <c r="K415" s="402">
        <f>1/18</f>
        <v>5.5555555555555552E-2</v>
      </c>
    </row>
    <row r="416" spans="1:11" s="181" customFormat="1" ht="18">
      <c r="A416" s="1580" t="s">
        <v>172</v>
      </c>
      <c r="B416" s="185" t="s">
        <v>189</v>
      </c>
      <c r="C416" s="1264">
        <v>1</v>
      </c>
      <c r="D416" s="401" t="s">
        <v>583</v>
      </c>
      <c r="E416" s="1255">
        <f>H417*0.05</f>
        <v>97480.946197920013</v>
      </c>
      <c r="F416" s="1255"/>
      <c r="G416" s="1255"/>
      <c r="H416" s="1255"/>
      <c r="I416" s="2697">
        <f>+E416*C416</f>
        <v>97480.946197920013</v>
      </c>
    </row>
    <row r="417" spans="1:10" s="181" customFormat="1" ht="18">
      <c r="A417" s="2036" t="s">
        <v>190</v>
      </c>
      <c r="B417" s="1266">
        <f>SUM(F417:I417)</f>
        <v>3352549.8701563203</v>
      </c>
      <c r="C417" s="687"/>
      <c r="D417" s="1267"/>
      <c r="E417" s="1255"/>
      <c r="F417" s="1255">
        <f>SUM(F412:F416)</f>
        <v>1305450</v>
      </c>
      <c r="G417" s="1255">
        <f>SUM(G412:G416)</f>
        <v>0</v>
      </c>
      <c r="H417" s="1255">
        <f>SUM(H412:H416)</f>
        <v>1949618.9239584003</v>
      </c>
      <c r="I417" s="1255">
        <f>SUM(I412:I416)</f>
        <v>97480.946197920013</v>
      </c>
    </row>
    <row r="418" spans="1:10" s="181" customFormat="1" ht="18">
      <c r="A418" s="2036" t="s">
        <v>191</v>
      </c>
      <c r="B418" s="1587">
        <f>+B417</f>
        <v>3352549.8701563203</v>
      </c>
      <c r="C418" s="1269" t="s">
        <v>427</v>
      </c>
      <c r="D418" s="863"/>
      <c r="E418" s="882">
        <f>+B426*0.15</f>
        <v>3327966.4694999997</v>
      </c>
      <c r="F418" s="882"/>
      <c r="G418" s="882"/>
      <c r="H418" s="882"/>
      <c r="I418" s="882"/>
    </row>
    <row r="419" spans="1:10" s="1260" customFormat="1" ht="15" customHeight="1">
      <c r="A419" s="1277"/>
      <c r="B419" s="1278"/>
      <c r="C419" s="1279"/>
      <c r="D419" s="402"/>
      <c r="E419" s="1280"/>
      <c r="F419" s="1280"/>
      <c r="G419" s="1280"/>
      <c r="H419" s="1280"/>
      <c r="I419" s="1280"/>
    </row>
    <row r="420" spans="1:10" s="181" customFormat="1" ht="18">
      <c r="A420" s="2338" t="str">
        <f>+' TANQUE PATAGONIA'!B117</f>
        <v>18.11</v>
      </c>
      <c r="B420" s="3963" t="s">
        <v>4561</v>
      </c>
      <c r="C420" s="3964"/>
      <c r="D420" s="3964"/>
      <c r="E420" s="3964"/>
      <c r="F420" s="3964"/>
      <c r="G420" s="3964"/>
      <c r="H420" s="3964"/>
      <c r="I420" s="3965"/>
    </row>
    <row r="421" spans="1:10" s="181" customFormat="1" ht="18">
      <c r="A421" s="1229"/>
      <c r="B421" s="1258"/>
      <c r="C421" s="1229" t="s">
        <v>140</v>
      </c>
      <c r="D421" s="1229" t="s">
        <v>343</v>
      </c>
      <c r="E421" s="2697" t="s">
        <v>344</v>
      </c>
      <c r="F421" s="2697" t="s">
        <v>482</v>
      </c>
      <c r="G421" s="2697" t="s">
        <v>483</v>
      </c>
      <c r="H421" s="2697" t="s">
        <v>170</v>
      </c>
      <c r="I421" s="2697" t="s">
        <v>171</v>
      </c>
    </row>
    <row r="422" spans="1:10" s="181" customFormat="1" ht="18">
      <c r="A422" s="1580" t="s">
        <v>4131</v>
      </c>
      <c r="B422" s="185" t="s">
        <v>6595</v>
      </c>
      <c r="C422" s="1264">
        <v>1</v>
      </c>
      <c r="D422" s="401" t="s">
        <v>363</v>
      </c>
      <c r="E422" s="2697">
        <f>+'BASE 2'!D588</f>
        <v>21642443.129999999</v>
      </c>
      <c r="F422" s="2697"/>
      <c r="G422" s="2697">
        <f>+C422*E422</f>
        <v>21642443.129999999</v>
      </c>
      <c r="H422" s="2697"/>
      <c r="I422" s="2697"/>
    </row>
    <row r="423" spans="1:10" s="181" customFormat="1" ht="18">
      <c r="A423" s="2694"/>
      <c r="B423" s="185" t="s">
        <v>6445</v>
      </c>
      <c r="C423" s="1264">
        <v>2</v>
      </c>
      <c r="D423" s="401" t="s">
        <v>363</v>
      </c>
      <c r="E423" s="1585">
        <f>+'BASE 2'!D624</f>
        <v>152000</v>
      </c>
      <c r="F423" s="1814"/>
      <c r="G423" s="1814">
        <f>+E423*C423</f>
        <v>304000</v>
      </c>
      <c r="H423" s="1814"/>
      <c r="I423" s="1814"/>
    </row>
    <row r="424" spans="1:10" s="181" customFormat="1" ht="18">
      <c r="A424" s="1580" t="s">
        <v>584</v>
      </c>
      <c r="B424" s="185" t="s">
        <v>134</v>
      </c>
      <c r="C424" s="1264">
        <v>0.2</v>
      </c>
      <c r="D424" s="401" t="s">
        <v>583</v>
      </c>
      <c r="E424" s="2697">
        <f>+VIAJE</f>
        <v>1200000</v>
      </c>
      <c r="F424" s="2697"/>
      <c r="G424" s="2697"/>
      <c r="H424" s="2697"/>
      <c r="I424" s="2697">
        <f>+E424*C424</f>
        <v>240000</v>
      </c>
    </row>
    <row r="425" spans="1:10" s="181" customFormat="1" ht="18">
      <c r="A425" s="2036" t="s">
        <v>190</v>
      </c>
      <c r="B425" s="1266">
        <f>SUM(F425:I425)</f>
        <v>22186443.129999999</v>
      </c>
      <c r="C425" s="687"/>
      <c r="D425" s="1267"/>
      <c r="E425" s="1255"/>
      <c r="F425" s="1255">
        <f>SUM(F422:F424)</f>
        <v>0</v>
      </c>
      <c r="G425" s="1255">
        <f t="shared" ref="G425" si="20">SUM(G422:G424)</f>
        <v>21946443.129999999</v>
      </c>
      <c r="H425" s="1255">
        <f t="shared" ref="H425" si="21">SUM(H422:H424)</f>
        <v>0</v>
      </c>
      <c r="I425" s="1255">
        <f t="shared" ref="I425" si="22">SUM(I422:I424)</f>
        <v>240000</v>
      </c>
    </row>
    <row r="426" spans="1:10" s="181" customFormat="1" ht="18">
      <c r="A426" s="2036" t="s">
        <v>191</v>
      </c>
      <c r="B426" s="1587">
        <f>+B425</f>
        <v>22186443.129999999</v>
      </c>
      <c r="C426" s="1269" t="s">
        <v>427</v>
      </c>
      <c r="D426" s="863"/>
      <c r="E426" s="882"/>
      <c r="F426" s="882"/>
      <c r="G426" s="882"/>
      <c r="H426" s="882"/>
      <c r="I426" s="882"/>
    </row>
    <row r="428" spans="1:10" s="181" customFormat="1" ht="18">
      <c r="A428" s="2314" t="str">
        <f>+' TANQUE PATAGONIA'!B90</f>
        <v>17.12</v>
      </c>
      <c r="B428" s="3563" t="s">
        <v>6597</v>
      </c>
      <c r="C428" s="3564"/>
      <c r="D428" s="3564"/>
      <c r="E428" s="3564"/>
      <c r="F428" s="3564"/>
      <c r="G428" s="3564"/>
      <c r="H428" s="3564"/>
      <c r="I428" s="3565"/>
    </row>
    <row r="429" spans="1:10" s="181" customFormat="1" ht="18">
      <c r="A429" s="1229"/>
      <c r="B429" s="1258"/>
      <c r="C429" s="1229" t="s">
        <v>140</v>
      </c>
      <c r="D429" s="1229" t="s">
        <v>343</v>
      </c>
      <c r="E429" s="2697" t="s">
        <v>344</v>
      </c>
      <c r="F429" s="2697" t="s">
        <v>482</v>
      </c>
      <c r="G429" s="2697" t="s">
        <v>483</v>
      </c>
      <c r="H429" s="2697" t="s">
        <v>170</v>
      </c>
      <c r="I429" s="2697" t="s">
        <v>171</v>
      </c>
    </row>
    <row r="430" spans="1:10" s="181" customFormat="1" ht="18">
      <c r="A430" s="1229"/>
      <c r="B430" s="1258" t="s">
        <v>6439</v>
      </c>
      <c r="C430" s="1264">
        <v>3.1</v>
      </c>
      <c r="D430" s="401" t="s">
        <v>346</v>
      </c>
      <c r="E430" s="2697">
        <f>+OFICI</f>
        <v>80479.625344</v>
      </c>
      <c r="F430" s="2697"/>
      <c r="G430" s="2697"/>
      <c r="H430" s="1255">
        <f>+E430*C430</f>
        <v>249486.83856639999</v>
      </c>
      <c r="I430" s="2697"/>
    </row>
    <row r="431" spans="1:10" s="181" customFormat="1" ht="18">
      <c r="A431" s="1580" t="s">
        <v>347</v>
      </c>
      <c r="B431" s="185" t="s">
        <v>266</v>
      </c>
      <c r="C431" s="1264">
        <v>3.1</v>
      </c>
      <c r="D431" s="401" t="s">
        <v>346</v>
      </c>
      <c r="E431" s="1255">
        <f>AYUDA*2</f>
        <v>130779.39118400001</v>
      </c>
      <c r="F431" s="1255"/>
      <c r="G431" s="1255"/>
      <c r="H431" s="1255">
        <f>+E431*C431</f>
        <v>405416.11267040001</v>
      </c>
      <c r="I431" s="2697"/>
    </row>
    <row r="432" spans="1:10" s="402" customFormat="1" ht="15" customHeight="1">
      <c r="A432" s="954"/>
      <c r="B432" s="185" t="s">
        <v>6426</v>
      </c>
      <c r="C432" s="1264">
        <v>3.1</v>
      </c>
      <c r="D432" s="401" t="s">
        <v>346</v>
      </c>
      <c r="E432" s="2697">
        <f>+'BASE 2'!D736</f>
        <v>18500</v>
      </c>
      <c r="F432" s="2697">
        <f>+E432*C432</f>
        <v>57350</v>
      </c>
      <c r="G432" s="2697"/>
      <c r="H432" s="2697"/>
      <c r="I432" s="2697"/>
      <c r="J432" s="507"/>
    </row>
    <row r="433" spans="1:11" s="402" customFormat="1" ht="15" customHeight="1">
      <c r="A433" s="1261" t="s">
        <v>736</v>
      </c>
      <c r="B433" s="1259" t="s">
        <v>6410</v>
      </c>
      <c r="C433" s="182">
        <v>2</v>
      </c>
      <c r="D433" s="509" t="s">
        <v>735</v>
      </c>
      <c r="E433" s="497">
        <f>+RETRO</f>
        <v>150000</v>
      </c>
      <c r="F433" s="1585">
        <f>+E433*C433</f>
        <v>300000</v>
      </c>
      <c r="G433" s="1585"/>
      <c r="H433" s="1585"/>
      <c r="I433" s="184"/>
      <c r="K433" s="402">
        <f>1/18</f>
        <v>5.5555555555555552E-2</v>
      </c>
    </row>
    <row r="434" spans="1:11" s="181" customFormat="1" ht="18">
      <c r="A434" s="1580" t="s">
        <v>172</v>
      </c>
      <c r="B434" s="185" t="s">
        <v>189</v>
      </c>
      <c r="C434" s="1264">
        <v>1</v>
      </c>
      <c r="D434" s="401" t="s">
        <v>583</v>
      </c>
      <c r="E434" s="1255">
        <f>H435*0.05</f>
        <v>32745.147561840004</v>
      </c>
      <c r="F434" s="1255"/>
      <c r="G434" s="1255"/>
      <c r="H434" s="1255"/>
      <c r="I434" s="2697">
        <f>+E434*C434</f>
        <v>32745.147561840004</v>
      </c>
    </row>
    <row r="435" spans="1:11" s="181" customFormat="1" ht="18">
      <c r="A435" s="2036" t="s">
        <v>190</v>
      </c>
      <c r="B435" s="1266">
        <f>SUM(F435:I435)</f>
        <v>1044998.0987986401</v>
      </c>
      <c r="C435" s="687"/>
      <c r="D435" s="1267"/>
      <c r="E435" s="1255"/>
      <c r="F435" s="1255">
        <f>SUM(F430:F434)</f>
        <v>357350</v>
      </c>
      <c r="G435" s="1255">
        <f>SUM(G430:G434)</f>
        <v>0</v>
      </c>
      <c r="H435" s="1255">
        <f>SUM(H430:H434)</f>
        <v>654902.95123680006</v>
      </c>
      <c r="I435" s="1255">
        <f>SUM(I430:I434)</f>
        <v>32745.147561840004</v>
      </c>
    </row>
    <row r="436" spans="1:11" s="181" customFormat="1" ht="18">
      <c r="A436" s="2036" t="s">
        <v>191</v>
      </c>
      <c r="B436" s="1587">
        <f>+B435</f>
        <v>1044998.0987986401</v>
      </c>
      <c r="C436" s="1269" t="s">
        <v>427</v>
      </c>
      <c r="D436" s="863"/>
      <c r="E436" s="882">
        <f>+B444*0.15</f>
        <v>1046152.5</v>
      </c>
      <c r="F436" s="882"/>
      <c r="G436" s="882"/>
      <c r="H436" s="882"/>
      <c r="I436" s="882"/>
    </row>
    <row r="437" spans="1:11" s="1260" customFormat="1" ht="15" customHeight="1">
      <c r="A437" s="1277"/>
      <c r="B437" s="1278"/>
      <c r="C437" s="1279"/>
      <c r="D437" s="402"/>
      <c r="E437" s="1280"/>
      <c r="F437" s="1280"/>
      <c r="G437" s="1280"/>
      <c r="H437" s="1280"/>
      <c r="I437" s="1280"/>
    </row>
    <row r="438" spans="1:11" s="181" customFormat="1" ht="18">
      <c r="A438" s="2338" t="str">
        <f>+' TANQUE PATAGONIA'!B118</f>
        <v>18.12</v>
      </c>
      <c r="B438" s="3963" t="s">
        <v>6598</v>
      </c>
      <c r="C438" s="3964"/>
      <c r="D438" s="3964"/>
      <c r="E438" s="3964"/>
      <c r="F438" s="3964"/>
      <c r="G438" s="3964"/>
      <c r="H438" s="3964"/>
      <c r="I438" s="3965"/>
    </row>
    <row r="439" spans="1:11" s="181" customFormat="1" ht="18">
      <c r="A439" s="1229"/>
      <c r="B439" s="1258"/>
      <c r="C439" s="1229" t="s">
        <v>140</v>
      </c>
      <c r="D439" s="1229" t="s">
        <v>343</v>
      </c>
      <c r="E439" s="2697" t="s">
        <v>344</v>
      </c>
      <c r="F439" s="2697" t="s">
        <v>482</v>
      </c>
      <c r="G439" s="2697" t="s">
        <v>483</v>
      </c>
      <c r="H439" s="2697" t="s">
        <v>170</v>
      </c>
      <c r="I439" s="2697" t="s">
        <v>171</v>
      </c>
    </row>
    <row r="440" spans="1:11" s="181" customFormat="1" ht="18">
      <c r="A440" s="1580" t="s">
        <v>4131</v>
      </c>
      <c r="B440" s="185" t="s">
        <v>6599</v>
      </c>
      <c r="C440" s="1264">
        <v>1</v>
      </c>
      <c r="D440" s="401" t="s">
        <v>363</v>
      </c>
      <c r="E440" s="2697">
        <f>+'BASE 2'!D587</f>
        <v>6622350</v>
      </c>
      <c r="F440" s="2697"/>
      <c r="G440" s="2697">
        <f>+C440*E440</f>
        <v>6622350</v>
      </c>
      <c r="H440" s="2697"/>
      <c r="I440" s="2697"/>
    </row>
    <row r="441" spans="1:11" s="181" customFormat="1" ht="18">
      <c r="A441" s="2694"/>
      <c r="B441" s="185" t="s">
        <v>6445</v>
      </c>
      <c r="C441" s="1264">
        <v>2</v>
      </c>
      <c r="D441" s="401" t="s">
        <v>363</v>
      </c>
      <c r="E441" s="1585">
        <f>+'BASE 2'!D624</f>
        <v>152000</v>
      </c>
      <c r="F441" s="1814"/>
      <c r="G441" s="1814">
        <f>+E441*C441</f>
        <v>304000</v>
      </c>
      <c r="H441" s="1814"/>
      <c r="I441" s="1814"/>
    </row>
    <row r="442" spans="1:11" s="181" customFormat="1" ht="18">
      <c r="A442" s="1580" t="s">
        <v>584</v>
      </c>
      <c r="B442" s="185" t="s">
        <v>134</v>
      </c>
      <c r="C442" s="1264">
        <v>0.04</v>
      </c>
      <c r="D442" s="401" t="s">
        <v>583</v>
      </c>
      <c r="E442" s="2697">
        <f>+VIAJE</f>
        <v>1200000</v>
      </c>
      <c r="F442" s="2697"/>
      <c r="G442" s="2697"/>
      <c r="H442" s="2697"/>
      <c r="I442" s="2697">
        <f>+E442*C442</f>
        <v>48000</v>
      </c>
    </row>
    <row r="443" spans="1:11" s="181" customFormat="1" ht="18">
      <c r="A443" s="2036" t="s">
        <v>190</v>
      </c>
      <c r="B443" s="1266">
        <f>SUM(F443:I443)</f>
        <v>6974350</v>
      </c>
      <c r="C443" s="687"/>
      <c r="D443" s="1267"/>
      <c r="E443" s="1255"/>
      <c r="F443" s="1255">
        <f>SUM(F440:F442)</f>
        <v>0</v>
      </c>
      <c r="G443" s="1255">
        <f t="shared" ref="G443:I443" si="23">SUM(G440:G442)</f>
        <v>6926350</v>
      </c>
      <c r="H443" s="1255">
        <f t="shared" si="23"/>
        <v>0</v>
      </c>
      <c r="I443" s="1255">
        <f t="shared" si="23"/>
        <v>48000</v>
      </c>
    </row>
    <row r="444" spans="1:11" s="181" customFormat="1" ht="18">
      <c r="A444" s="2036" t="s">
        <v>191</v>
      </c>
      <c r="B444" s="1587">
        <f>+B443</f>
        <v>6974350</v>
      </c>
      <c r="C444" s="1269" t="s">
        <v>427</v>
      </c>
      <c r="D444" s="863"/>
      <c r="E444" s="882"/>
      <c r="F444" s="882"/>
      <c r="G444" s="882"/>
      <c r="H444" s="882"/>
      <c r="I444" s="882"/>
    </row>
    <row r="446" spans="1:11" s="181" customFormat="1" ht="18">
      <c r="A446" s="2314" t="str">
        <f>+' TANQUE PATAGONIA'!B91</f>
        <v>17.13</v>
      </c>
      <c r="B446" s="3563" t="s">
        <v>4563</v>
      </c>
      <c r="C446" s="3564"/>
      <c r="D446" s="3564"/>
      <c r="E446" s="3564"/>
      <c r="F446" s="3564"/>
      <c r="G446" s="3564"/>
      <c r="H446" s="3564"/>
      <c r="I446" s="3565"/>
    </row>
    <row r="447" spans="1:11" s="181" customFormat="1" ht="18">
      <c r="A447" s="1229"/>
      <c r="B447" s="1258"/>
      <c r="C447" s="1229" t="s">
        <v>140</v>
      </c>
      <c r="D447" s="1229" t="s">
        <v>343</v>
      </c>
      <c r="E447" s="2697" t="s">
        <v>344</v>
      </c>
      <c r="F447" s="2697" t="s">
        <v>482</v>
      </c>
      <c r="G447" s="2697" t="s">
        <v>483</v>
      </c>
      <c r="H447" s="2697" t="s">
        <v>170</v>
      </c>
      <c r="I447" s="2697" t="s">
        <v>171</v>
      </c>
    </row>
    <row r="448" spans="1:11" s="181" customFormat="1" ht="18">
      <c r="A448" s="1229"/>
      <c r="B448" s="1258" t="s">
        <v>6439</v>
      </c>
      <c r="C448" s="1264">
        <v>3.05</v>
      </c>
      <c r="D448" s="401" t="s">
        <v>346</v>
      </c>
      <c r="E448" s="2697">
        <f>+OFICI</f>
        <v>80479.625344</v>
      </c>
      <c r="F448" s="2697"/>
      <c r="G448" s="2697"/>
      <c r="H448" s="1255">
        <f>+E448*C448</f>
        <v>245462.8572992</v>
      </c>
      <c r="I448" s="2697"/>
    </row>
    <row r="449" spans="1:9" s="181" customFormat="1" ht="18">
      <c r="A449" s="1580" t="s">
        <v>347</v>
      </c>
      <c r="B449" s="185" t="s">
        <v>266</v>
      </c>
      <c r="C449" s="1264">
        <v>3.05</v>
      </c>
      <c r="D449" s="401" t="s">
        <v>346</v>
      </c>
      <c r="E449" s="1255">
        <f>AYUDA</f>
        <v>65389.695592000004</v>
      </c>
      <c r="F449" s="1255"/>
      <c r="G449" s="1255"/>
      <c r="H449" s="1255">
        <f>+E449*C449</f>
        <v>199438.57155560001</v>
      </c>
      <c r="I449" s="2697"/>
    </row>
    <row r="450" spans="1:9" s="181" customFormat="1" ht="18">
      <c r="A450" s="1580" t="s">
        <v>172</v>
      </c>
      <c r="B450" s="185" t="s">
        <v>189</v>
      </c>
      <c r="C450" s="1264">
        <v>1</v>
      </c>
      <c r="D450" s="401" t="s">
        <v>583</v>
      </c>
      <c r="E450" s="1255">
        <f>H451*0.05</f>
        <v>22245.071442740002</v>
      </c>
      <c r="F450" s="1255"/>
      <c r="G450" s="1255"/>
      <c r="H450" s="1255"/>
      <c r="I450" s="2697">
        <f>+E450*C450</f>
        <v>22245.071442740002</v>
      </c>
    </row>
    <row r="451" spans="1:9" s="181" customFormat="1" ht="18">
      <c r="A451" s="2036" t="s">
        <v>190</v>
      </c>
      <c r="B451" s="1266">
        <f>SUM(F451:I451)</f>
        <v>467146.50029753998</v>
      </c>
      <c r="C451" s="687"/>
      <c r="D451" s="1267"/>
      <c r="E451" s="1255"/>
      <c r="F451" s="1255">
        <f>SUM(F448:F450)</f>
        <v>0</v>
      </c>
      <c r="G451" s="1255">
        <f>SUM(G448:G450)</f>
        <v>0</v>
      </c>
      <c r="H451" s="1255">
        <f>SUM(H448:H450)</f>
        <v>444901.4288548</v>
      </c>
      <c r="I451" s="1255">
        <f>SUM(I448:I450)</f>
        <v>22245.071442740002</v>
      </c>
    </row>
    <row r="452" spans="1:9" s="181" customFormat="1" ht="18">
      <c r="A452" s="2036" t="s">
        <v>191</v>
      </c>
      <c r="B452" s="1587">
        <f>+B451</f>
        <v>467146.50029753998</v>
      </c>
      <c r="C452" s="1269" t="s">
        <v>427</v>
      </c>
      <c r="D452" s="863"/>
      <c r="E452" s="882">
        <f>+B460*0.15</f>
        <v>467947.5</v>
      </c>
      <c r="F452" s="882"/>
      <c r="G452" s="882"/>
      <c r="H452" s="882"/>
      <c r="I452" s="882"/>
    </row>
    <row r="453" spans="1:9" s="1260" customFormat="1" ht="15" customHeight="1">
      <c r="A453" s="1277"/>
      <c r="B453" s="1278"/>
      <c r="C453" s="1279"/>
      <c r="D453" s="402"/>
      <c r="E453" s="1280"/>
      <c r="F453" s="1280"/>
      <c r="G453" s="1280"/>
      <c r="H453" s="1280"/>
      <c r="I453" s="1280"/>
    </row>
    <row r="454" spans="1:9" s="181" customFormat="1" ht="18">
      <c r="A454" s="2338" t="str">
        <f>+' TANQUE PATAGONIA'!B119</f>
        <v>18.13</v>
      </c>
      <c r="B454" s="3963" t="s">
        <v>4564</v>
      </c>
      <c r="C454" s="3964"/>
      <c r="D454" s="3964"/>
      <c r="E454" s="3964"/>
      <c r="F454" s="3964"/>
      <c r="G454" s="3964"/>
      <c r="H454" s="3964"/>
      <c r="I454" s="3965"/>
    </row>
    <row r="455" spans="1:9" s="181" customFormat="1" ht="18">
      <c r="A455" s="1229"/>
      <c r="B455" s="1258"/>
      <c r="C455" s="1229" t="s">
        <v>140</v>
      </c>
      <c r="D455" s="1229" t="s">
        <v>343</v>
      </c>
      <c r="E455" s="2697" t="s">
        <v>344</v>
      </c>
      <c r="F455" s="2697" t="s">
        <v>482</v>
      </c>
      <c r="G455" s="2697" t="s">
        <v>483</v>
      </c>
      <c r="H455" s="2697" t="s">
        <v>170</v>
      </c>
      <c r="I455" s="2697" t="s">
        <v>171</v>
      </c>
    </row>
    <row r="456" spans="1:9" s="181" customFormat="1" ht="18">
      <c r="A456" s="1580" t="s">
        <v>4131</v>
      </c>
      <c r="B456" s="185" t="s">
        <v>4565</v>
      </c>
      <c r="C456" s="1264">
        <v>1</v>
      </c>
      <c r="D456" s="401" t="s">
        <v>363</v>
      </c>
      <c r="E456" s="2697">
        <f>+'BASE 2'!D583</f>
        <v>2802450</v>
      </c>
      <c r="F456" s="2697"/>
      <c r="G456" s="2697">
        <f>+C456*E456</f>
        <v>2802450</v>
      </c>
      <c r="H456" s="2697"/>
      <c r="I456" s="2697"/>
    </row>
    <row r="457" spans="1:9" s="181" customFormat="1" ht="18">
      <c r="A457" s="2694"/>
      <c r="B457" s="185" t="s">
        <v>6445</v>
      </c>
      <c r="C457" s="1264">
        <v>2</v>
      </c>
      <c r="D457" s="401" t="s">
        <v>363</v>
      </c>
      <c r="E457" s="1585">
        <f>+'BASE 2'!D624</f>
        <v>152000</v>
      </c>
      <c r="F457" s="1814"/>
      <c r="G457" s="1814">
        <f>+E457*C457</f>
        <v>304000</v>
      </c>
      <c r="H457" s="1814"/>
      <c r="I457" s="1814"/>
    </row>
    <row r="458" spans="1:9" s="181" customFormat="1" ht="18">
      <c r="A458" s="1580" t="s">
        <v>584</v>
      </c>
      <c r="B458" s="185" t="s">
        <v>134</v>
      </c>
      <c r="C458" s="1264">
        <v>1.0999999999999999E-2</v>
      </c>
      <c r="D458" s="401" t="s">
        <v>583</v>
      </c>
      <c r="E458" s="2697">
        <f>+VIAJE</f>
        <v>1200000</v>
      </c>
      <c r="F458" s="2697"/>
      <c r="G458" s="2697"/>
      <c r="H458" s="2697"/>
      <c r="I458" s="2697">
        <f>+E458*C458</f>
        <v>13200</v>
      </c>
    </row>
    <row r="459" spans="1:9" s="181" customFormat="1" ht="18">
      <c r="A459" s="2036" t="s">
        <v>190</v>
      </c>
      <c r="B459" s="1266">
        <f>SUM(F459:I459)</f>
        <v>3119650</v>
      </c>
      <c r="C459" s="687"/>
      <c r="D459" s="1267"/>
      <c r="E459" s="1255"/>
      <c r="F459" s="1255">
        <f>SUM(F456:F458)</f>
        <v>0</v>
      </c>
      <c r="G459" s="1255">
        <f t="shared" ref="G459:I459" si="24">SUM(G456:G458)</f>
        <v>3106450</v>
      </c>
      <c r="H459" s="1255">
        <f t="shared" si="24"/>
        <v>0</v>
      </c>
      <c r="I459" s="1255">
        <f t="shared" si="24"/>
        <v>13200</v>
      </c>
    </row>
    <row r="460" spans="1:9" s="181" customFormat="1" ht="18">
      <c r="A460" s="2036" t="s">
        <v>191</v>
      </c>
      <c r="B460" s="1587">
        <f>+B459</f>
        <v>3119650</v>
      </c>
      <c r="C460" s="1269" t="s">
        <v>427</v>
      </c>
      <c r="D460" s="863"/>
      <c r="E460" s="882"/>
      <c r="F460" s="882"/>
      <c r="G460" s="882"/>
      <c r="H460" s="882"/>
      <c r="I460" s="882"/>
    </row>
    <row r="462" spans="1:9" s="181" customFormat="1" ht="18">
      <c r="A462" s="2314" t="str">
        <f>+' TANQUE PATAGONIA'!B92</f>
        <v>17.14</v>
      </c>
      <c r="B462" s="3563" t="s">
        <v>6600</v>
      </c>
      <c r="C462" s="3564"/>
      <c r="D462" s="3564"/>
      <c r="E462" s="3564"/>
      <c r="F462" s="3564"/>
      <c r="G462" s="3564"/>
      <c r="H462" s="3564"/>
      <c r="I462" s="3565"/>
    </row>
    <row r="463" spans="1:9" s="181" customFormat="1" ht="18">
      <c r="A463" s="1229"/>
      <c r="B463" s="1258"/>
      <c r="C463" s="1229" t="s">
        <v>140</v>
      </c>
      <c r="D463" s="1229" t="s">
        <v>343</v>
      </c>
      <c r="E463" s="2697" t="s">
        <v>344</v>
      </c>
      <c r="F463" s="2697" t="s">
        <v>482</v>
      </c>
      <c r="G463" s="2697" t="s">
        <v>483</v>
      </c>
      <c r="H463" s="2697" t="s">
        <v>170</v>
      </c>
      <c r="I463" s="2697" t="s">
        <v>171</v>
      </c>
    </row>
    <row r="464" spans="1:9" s="181" customFormat="1" ht="18">
      <c r="A464" s="1229"/>
      <c r="B464" s="1258" t="s">
        <v>6439</v>
      </c>
      <c r="C464" s="1264">
        <v>1.57</v>
      </c>
      <c r="D464" s="401" t="s">
        <v>346</v>
      </c>
      <c r="E464" s="2697">
        <f>+OFICI</f>
        <v>80479.625344</v>
      </c>
      <c r="F464" s="2697"/>
      <c r="G464" s="2697"/>
      <c r="H464" s="1255">
        <f>+E464*C464</f>
        <v>126353.01179008001</v>
      </c>
      <c r="I464" s="2697"/>
    </row>
    <row r="465" spans="1:9" s="181" customFormat="1" ht="18">
      <c r="A465" s="1580" t="s">
        <v>347</v>
      </c>
      <c r="B465" s="185" t="s">
        <v>266</v>
      </c>
      <c r="C465" s="1264">
        <v>1.57</v>
      </c>
      <c r="D465" s="401" t="s">
        <v>346</v>
      </c>
      <c r="E465" s="1255">
        <f>AYUDA</f>
        <v>65389.695592000004</v>
      </c>
      <c r="F465" s="1255"/>
      <c r="G465" s="1255"/>
      <c r="H465" s="1255">
        <f>+E465*C465</f>
        <v>102661.82207944001</v>
      </c>
      <c r="I465" s="2697"/>
    </row>
    <row r="466" spans="1:9" s="181" customFormat="1" ht="18">
      <c r="A466" s="1580" t="s">
        <v>172</v>
      </c>
      <c r="B466" s="185" t="s">
        <v>189</v>
      </c>
      <c r="C466" s="1264">
        <v>1</v>
      </c>
      <c r="D466" s="401" t="s">
        <v>583</v>
      </c>
      <c r="E466" s="1255">
        <f>H467*0.05</f>
        <v>11450.741693476002</v>
      </c>
      <c r="F466" s="1255"/>
      <c r="G466" s="1255"/>
      <c r="H466" s="1255"/>
      <c r="I466" s="2697">
        <f>+E466*C466</f>
        <v>11450.741693476002</v>
      </c>
    </row>
    <row r="467" spans="1:9" s="181" customFormat="1" ht="18">
      <c r="A467" s="2036" t="s">
        <v>190</v>
      </c>
      <c r="B467" s="1266">
        <f>SUM(F467:I467)</f>
        <v>240465.57556299603</v>
      </c>
      <c r="C467" s="687"/>
      <c r="D467" s="1267"/>
      <c r="E467" s="1255"/>
      <c r="F467" s="1255">
        <f>SUM(F464:F466)</f>
        <v>0</v>
      </c>
      <c r="G467" s="1255">
        <f>SUM(G464:G466)</f>
        <v>0</v>
      </c>
      <c r="H467" s="1255">
        <f>SUM(H464:H466)</f>
        <v>229014.83386952002</v>
      </c>
      <c r="I467" s="1255">
        <f>SUM(I464:I466)</f>
        <v>11450.741693476002</v>
      </c>
    </row>
    <row r="468" spans="1:9" s="181" customFormat="1" ht="18">
      <c r="A468" s="2036" t="s">
        <v>191</v>
      </c>
      <c r="B468" s="1587">
        <f>+B467</f>
        <v>240465.57556299603</v>
      </c>
      <c r="C468" s="1269" t="s">
        <v>427</v>
      </c>
      <c r="D468" s="863"/>
      <c r="E468" s="882">
        <f>+B476*0.15</f>
        <v>240577.5</v>
      </c>
      <c r="F468" s="882"/>
      <c r="G468" s="882"/>
      <c r="H468" s="882"/>
      <c r="I468" s="882"/>
    </row>
    <row r="469" spans="1:9" s="1260" customFormat="1" ht="15" customHeight="1">
      <c r="A469" s="1277"/>
      <c r="B469" s="1278"/>
      <c r="C469" s="1279"/>
      <c r="D469" s="402"/>
      <c r="E469" s="1280"/>
      <c r="F469" s="1280"/>
      <c r="G469" s="1280"/>
      <c r="H469" s="1280"/>
      <c r="I469" s="1280"/>
    </row>
    <row r="470" spans="1:9" s="181" customFormat="1" ht="18">
      <c r="A470" s="2338" t="str">
        <f>+' TANQUE PATAGONIA'!B120</f>
        <v>18.14</v>
      </c>
      <c r="B470" s="3963" t="s">
        <v>6601</v>
      </c>
      <c r="C470" s="3964"/>
      <c r="D470" s="3964"/>
      <c r="E470" s="3964"/>
      <c r="F470" s="3964"/>
      <c r="G470" s="3964"/>
      <c r="H470" s="3964"/>
      <c r="I470" s="3965"/>
    </row>
    <row r="471" spans="1:9" s="181" customFormat="1" ht="18">
      <c r="A471" s="1229"/>
      <c r="B471" s="1258"/>
      <c r="C471" s="1229" t="s">
        <v>140</v>
      </c>
      <c r="D471" s="1229" t="s">
        <v>343</v>
      </c>
      <c r="E471" s="2697" t="s">
        <v>344</v>
      </c>
      <c r="F471" s="2697" t="s">
        <v>482</v>
      </c>
      <c r="G471" s="2697" t="s">
        <v>483</v>
      </c>
      <c r="H471" s="2697" t="s">
        <v>170</v>
      </c>
      <c r="I471" s="2697" t="s">
        <v>171</v>
      </c>
    </row>
    <row r="472" spans="1:9" s="181" customFormat="1" ht="30" customHeight="1">
      <c r="A472" s="1580" t="s">
        <v>4131</v>
      </c>
      <c r="B472" s="2721" t="s">
        <v>4545</v>
      </c>
      <c r="C472" s="183">
        <v>1</v>
      </c>
      <c r="D472" s="501" t="s">
        <v>363</v>
      </c>
      <c r="E472" s="497">
        <f>+'BASE 2'!D579</f>
        <v>1445850</v>
      </c>
      <c r="F472" s="497"/>
      <c r="G472" s="497">
        <f>+C472*E472</f>
        <v>1445850</v>
      </c>
      <c r="H472" s="497"/>
      <c r="I472" s="497"/>
    </row>
    <row r="473" spans="1:9" s="181" customFormat="1" ht="18">
      <c r="A473" s="2694"/>
      <c r="B473" s="185" t="s">
        <v>6445</v>
      </c>
      <c r="C473" s="183">
        <v>1</v>
      </c>
      <c r="D473" s="501" t="s">
        <v>363</v>
      </c>
      <c r="E473" s="2141">
        <f>+'BASE 2'!D624</f>
        <v>152000</v>
      </c>
      <c r="F473" s="1914"/>
      <c r="G473" s="1914">
        <f>+E473*C473</f>
        <v>152000</v>
      </c>
      <c r="H473" s="1914"/>
      <c r="I473" s="1914"/>
    </row>
    <row r="474" spans="1:9" s="181" customFormat="1" ht="18">
      <c r="A474" s="1580" t="s">
        <v>584</v>
      </c>
      <c r="B474" s="185" t="s">
        <v>134</v>
      </c>
      <c r="C474" s="183">
        <v>5.0000000000000001E-3</v>
      </c>
      <c r="D474" s="501" t="s">
        <v>583</v>
      </c>
      <c r="E474" s="497">
        <f>+VIAJE</f>
        <v>1200000</v>
      </c>
      <c r="F474" s="497"/>
      <c r="G474" s="497"/>
      <c r="H474" s="497"/>
      <c r="I474" s="497">
        <f>+E474*C474</f>
        <v>6000</v>
      </c>
    </row>
    <row r="475" spans="1:9" s="181" customFormat="1" ht="18">
      <c r="A475" s="2036" t="s">
        <v>190</v>
      </c>
      <c r="B475" s="1266">
        <f>SUM(F475:I475)</f>
        <v>1603850</v>
      </c>
      <c r="C475" s="687"/>
      <c r="D475" s="1267"/>
      <c r="E475" s="1255"/>
      <c r="F475" s="1255">
        <f>SUM(F472:F474)</f>
        <v>0</v>
      </c>
      <c r="G475" s="1255">
        <f>SUM(G472:G474)</f>
        <v>1597850</v>
      </c>
      <c r="H475" s="1255">
        <f t="shared" ref="H475:I475" si="25">SUM(H472:H474)</f>
        <v>0</v>
      </c>
      <c r="I475" s="1255">
        <f t="shared" si="25"/>
        <v>6000</v>
      </c>
    </row>
    <row r="476" spans="1:9" s="181" customFormat="1" ht="18">
      <c r="A476" s="2036" t="s">
        <v>191</v>
      </c>
      <c r="B476" s="1587">
        <f>+B475</f>
        <v>1603850</v>
      </c>
      <c r="C476" s="1269" t="s">
        <v>427</v>
      </c>
      <c r="D476" s="863"/>
      <c r="E476" s="882"/>
      <c r="F476" s="882"/>
      <c r="G476" s="882"/>
      <c r="H476" s="882"/>
      <c r="I476" s="882"/>
    </row>
    <row r="478" spans="1:9" s="181" customFormat="1" ht="18">
      <c r="A478" s="2314" t="str">
        <f>+' TANQUE PATAGONIA'!B93</f>
        <v>17.15</v>
      </c>
      <c r="B478" s="3563" t="s">
        <v>6602</v>
      </c>
      <c r="C478" s="3564"/>
      <c r="D478" s="3564"/>
      <c r="E478" s="3564"/>
      <c r="F478" s="3564"/>
      <c r="G478" s="3564"/>
      <c r="H478" s="3564"/>
      <c r="I478" s="3565"/>
    </row>
    <row r="479" spans="1:9" s="181" customFormat="1" ht="18">
      <c r="A479" s="1229"/>
      <c r="B479" s="1258"/>
      <c r="C479" s="1229" t="s">
        <v>140</v>
      </c>
      <c r="D479" s="1229" t="s">
        <v>343</v>
      </c>
      <c r="E479" s="2697" t="s">
        <v>344</v>
      </c>
      <c r="F479" s="2697" t="s">
        <v>482</v>
      </c>
      <c r="G479" s="2697" t="s">
        <v>483</v>
      </c>
      <c r="H479" s="2697" t="s">
        <v>170</v>
      </c>
      <c r="I479" s="2697" t="s">
        <v>171</v>
      </c>
    </row>
    <row r="480" spans="1:9" s="181" customFormat="1" ht="18">
      <c r="A480" s="1229"/>
      <c r="B480" s="1258" t="s">
        <v>6439</v>
      </c>
      <c r="C480" s="1264">
        <v>1.244</v>
      </c>
      <c r="D480" s="401" t="s">
        <v>346</v>
      </c>
      <c r="E480" s="2697">
        <f>+OFICI</f>
        <v>80479.625344</v>
      </c>
      <c r="F480" s="2697"/>
      <c r="G480" s="2697"/>
      <c r="H480" s="1255">
        <f>+E480*C480</f>
        <v>100116.653927936</v>
      </c>
      <c r="I480" s="2697"/>
    </row>
    <row r="481" spans="1:9" s="181" customFormat="1" ht="18">
      <c r="A481" s="1580" t="s">
        <v>347</v>
      </c>
      <c r="B481" s="185" t="s">
        <v>266</v>
      </c>
      <c r="C481" s="1264">
        <v>1.244</v>
      </c>
      <c r="D481" s="401" t="s">
        <v>346</v>
      </c>
      <c r="E481" s="1255">
        <f>AYUDA</f>
        <v>65389.695592000004</v>
      </c>
      <c r="F481" s="1255"/>
      <c r="G481" s="1255"/>
      <c r="H481" s="1255">
        <f>+E481*C481</f>
        <v>81344.781316448003</v>
      </c>
      <c r="I481" s="2697"/>
    </row>
    <row r="482" spans="1:9" s="181" customFormat="1" ht="18">
      <c r="A482" s="1580" t="s">
        <v>172</v>
      </c>
      <c r="B482" s="185" t="s">
        <v>189</v>
      </c>
      <c r="C482" s="1264">
        <v>1</v>
      </c>
      <c r="D482" s="401" t="s">
        <v>583</v>
      </c>
      <c r="E482" s="1255">
        <f>H483*0.05</f>
        <v>9073.0717622192005</v>
      </c>
      <c r="F482" s="1255"/>
      <c r="G482" s="1255"/>
      <c r="H482" s="1255"/>
      <c r="I482" s="2697">
        <f>+E482*C482</f>
        <v>9073.0717622192005</v>
      </c>
    </row>
    <row r="483" spans="1:9" s="181" customFormat="1" ht="18">
      <c r="A483" s="2036" t="s">
        <v>190</v>
      </c>
      <c r="B483" s="1266">
        <f>SUM(F483:I483)</f>
        <v>190534.50700660318</v>
      </c>
      <c r="C483" s="687"/>
      <c r="D483" s="1267"/>
      <c r="E483" s="1255"/>
      <c r="F483" s="1255">
        <f>SUM(F480:F482)</f>
        <v>0</v>
      </c>
      <c r="G483" s="1255">
        <f>SUM(G480:G482)</f>
        <v>0</v>
      </c>
      <c r="H483" s="1255">
        <f>SUM(H480:H482)</f>
        <v>181461.43524438399</v>
      </c>
      <c r="I483" s="1255">
        <f>SUM(I480:I482)</f>
        <v>9073.0717622192005</v>
      </c>
    </row>
    <row r="484" spans="1:9" s="181" customFormat="1" ht="18">
      <c r="A484" s="2036" t="s">
        <v>191</v>
      </c>
      <c r="B484" s="1587">
        <f>+B483</f>
        <v>190534.50700660318</v>
      </c>
      <c r="C484" s="1269" t="s">
        <v>427</v>
      </c>
      <c r="D484" s="863"/>
      <c r="E484" s="882">
        <f>+B492*0.15</f>
        <v>190372.5</v>
      </c>
      <c r="F484" s="882"/>
      <c r="G484" s="882"/>
      <c r="H484" s="882"/>
      <c r="I484" s="882"/>
    </row>
    <row r="485" spans="1:9" s="1260" customFormat="1" ht="15" customHeight="1">
      <c r="A485" s="1277"/>
      <c r="B485" s="1278"/>
      <c r="C485" s="1279"/>
      <c r="D485" s="402"/>
      <c r="E485" s="1280"/>
      <c r="F485" s="1280"/>
      <c r="G485" s="1280"/>
      <c r="H485" s="1280"/>
      <c r="I485" s="1280"/>
    </row>
    <row r="486" spans="1:9" s="181" customFormat="1" ht="18">
      <c r="A486" s="2338" t="str">
        <f>+' TANQUE PATAGONIA'!B121</f>
        <v>18.15</v>
      </c>
      <c r="B486" s="3963" t="s">
        <v>6603</v>
      </c>
      <c r="C486" s="3964"/>
      <c r="D486" s="3964"/>
      <c r="E486" s="3964"/>
      <c r="F486" s="3964"/>
      <c r="G486" s="3964"/>
      <c r="H486" s="3964"/>
      <c r="I486" s="3965"/>
    </row>
    <row r="487" spans="1:9" s="181" customFormat="1" ht="18">
      <c r="A487" s="1229"/>
      <c r="B487" s="1258"/>
      <c r="C487" s="1229" t="s">
        <v>140</v>
      </c>
      <c r="D487" s="1229" t="s">
        <v>343</v>
      </c>
      <c r="E487" s="2697" t="s">
        <v>344</v>
      </c>
      <c r="F487" s="2697" t="s">
        <v>482</v>
      </c>
      <c r="G487" s="2697" t="s">
        <v>483</v>
      </c>
      <c r="H487" s="2697" t="s">
        <v>170</v>
      </c>
      <c r="I487" s="2697" t="s">
        <v>171</v>
      </c>
    </row>
    <row r="488" spans="1:9" s="181" customFormat="1" ht="18">
      <c r="A488" s="1580" t="s">
        <v>4131</v>
      </c>
      <c r="B488" s="185" t="s">
        <v>6604</v>
      </c>
      <c r="C488" s="1264">
        <v>1</v>
      </c>
      <c r="D488" s="401" t="s">
        <v>363</v>
      </c>
      <c r="E488" s="2697">
        <f>+'BASE 2'!D557</f>
        <v>1100750</v>
      </c>
      <c r="F488" s="2697"/>
      <c r="G488" s="2697">
        <f>+E488*C488</f>
        <v>1100750</v>
      </c>
      <c r="H488" s="2697"/>
      <c r="I488" s="2697"/>
    </row>
    <row r="489" spans="1:9" s="181" customFormat="1" ht="18">
      <c r="A489" s="2694"/>
      <c r="B489" s="185" t="s">
        <v>6448</v>
      </c>
      <c r="C489" s="1264">
        <v>2</v>
      </c>
      <c r="D489" s="401" t="s">
        <v>363</v>
      </c>
      <c r="E489" s="1585">
        <f>+'BASE 2'!D626</f>
        <v>80000</v>
      </c>
      <c r="F489" s="1814"/>
      <c r="G489" s="1814">
        <f>+E489*C489</f>
        <v>160000</v>
      </c>
      <c r="H489" s="1814"/>
      <c r="I489" s="1814"/>
    </row>
    <row r="490" spans="1:9" s="181" customFormat="1" ht="18">
      <c r="A490" s="1580" t="s">
        <v>584</v>
      </c>
      <c r="B490" s="185" t="s">
        <v>134</v>
      </c>
      <c r="C490" s="1264">
        <v>7.0000000000000001E-3</v>
      </c>
      <c r="D490" s="401" t="s">
        <v>583</v>
      </c>
      <c r="E490" s="2697">
        <f>+VIAJE</f>
        <v>1200000</v>
      </c>
      <c r="F490" s="2697"/>
      <c r="G490" s="2697"/>
      <c r="H490" s="2697"/>
      <c r="I490" s="2697">
        <f>+E490*C490</f>
        <v>8400</v>
      </c>
    </row>
    <row r="491" spans="1:9" s="181" customFormat="1" ht="18">
      <c r="A491" s="2036" t="s">
        <v>190</v>
      </c>
      <c r="B491" s="1266">
        <f>SUM(F491:I491)</f>
        <v>1269150</v>
      </c>
      <c r="C491" s="687"/>
      <c r="D491" s="1267"/>
      <c r="E491" s="1255"/>
      <c r="F491" s="1255">
        <f>SUM(F488:F490)</f>
        <v>0</v>
      </c>
      <c r="G491" s="1255">
        <f t="shared" ref="G491:I491" si="26">SUM(G488:G490)</f>
        <v>1260750</v>
      </c>
      <c r="H491" s="1255">
        <f t="shared" si="26"/>
        <v>0</v>
      </c>
      <c r="I491" s="1255">
        <f t="shared" si="26"/>
        <v>8400</v>
      </c>
    </row>
    <row r="492" spans="1:9" s="181" customFormat="1" ht="18">
      <c r="A492" s="2036" t="s">
        <v>191</v>
      </c>
      <c r="B492" s="1587">
        <f>+B491</f>
        <v>1269150</v>
      </c>
      <c r="C492" s="1269" t="s">
        <v>427</v>
      </c>
      <c r="D492" s="863"/>
      <c r="E492" s="882"/>
      <c r="F492" s="882"/>
      <c r="G492" s="882"/>
      <c r="H492" s="882"/>
      <c r="I492" s="882"/>
    </row>
    <row r="494" spans="1:9" s="181" customFormat="1" ht="18">
      <c r="A494" s="2314" t="str">
        <f>+' TANQUE PATAGONIA'!B94</f>
        <v>17.16</v>
      </c>
      <c r="B494" s="3569" t="s">
        <v>4566</v>
      </c>
      <c r="C494" s="3569"/>
      <c r="D494" s="3569"/>
      <c r="E494" s="3569"/>
      <c r="F494" s="3569"/>
      <c r="G494" s="3569"/>
      <c r="H494" s="3569"/>
      <c r="I494" s="3569"/>
    </row>
    <row r="495" spans="1:9" s="181" customFormat="1" ht="18">
      <c r="A495" s="2043"/>
      <c r="B495" s="184"/>
      <c r="C495" s="1229" t="s">
        <v>140</v>
      </c>
      <c r="D495" s="1229" t="s">
        <v>343</v>
      </c>
      <c r="E495" s="1229" t="s">
        <v>344</v>
      </c>
      <c r="F495" s="1229" t="s">
        <v>482</v>
      </c>
      <c r="G495" s="1229" t="s">
        <v>483</v>
      </c>
      <c r="H495" s="1229" t="s">
        <v>170</v>
      </c>
      <c r="I495" s="1229" t="s">
        <v>171</v>
      </c>
    </row>
    <row r="496" spans="1:9" s="181" customFormat="1" ht="18">
      <c r="A496" s="1229"/>
      <c r="B496" s="1258" t="s">
        <v>6439</v>
      </c>
      <c r="C496" s="1264">
        <v>0.47</v>
      </c>
      <c r="D496" s="401" t="s">
        <v>346</v>
      </c>
      <c r="E496" s="2697">
        <f>+OFICI</f>
        <v>80479.625344</v>
      </c>
      <c r="F496" s="2697"/>
      <c r="G496" s="2697"/>
      <c r="H496" s="1255">
        <f>+E496*C496</f>
        <v>37825.423911679994</v>
      </c>
      <c r="I496" s="2697"/>
    </row>
    <row r="497" spans="1:9" s="181" customFormat="1" ht="18">
      <c r="A497" s="1580"/>
      <c r="B497" s="185" t="s">
        <v>266</v>
      </c>
      <c r="C497" s="1264">
        <v>0.47</v>
      </c>
      <c r="D497" s="401" t="s">
        <v>346</v>
      </c>
      <c r="E497" s="1255">
        <f>AYUDA</f>
        <v>65389.695592000004</v>
      </c>
      <c r="F497" s="1255"/>
      <c r="G497" s="1255"/>
      <c r="H497" s="1255">
        <f>+E497*C497</f>
        <v>30733.156928240001</v>
      </c>
      <c r="I497" s="2697"/>
    </row>
    <row r="498" spans="1:9" s="181" customFormat="1" ht="18">
      <c r="A498" s="2042" t="s">
        <v>172</v>
      </c>
      <c r="B498" s="1275" t="s">
        <v>189</v>
      </c>
      <c r="C498" s="1264">
        <v>1</v>
      </c>
      <c r="D498" s="401" t="s">
        <v>583</v>
      </c>
      <c r="E498" s="1276">
        <f>+H499*0.05</f>
        <v>3427.9290419960003</v>
      </c>
      <c r="F498" s="1276"/>
      <c r="G498" s="1276"/>
      <c r="H498" s="1276"/>
      <c r="I498" s="1276">
        <f>+E498*C498</f>
        <v>3427.9290419960003</v>
      </c>
    </row>
    <row r="499" spans="1:9" s="181" customFormat="1" ht="18">
      <c r="A499" s="2040" t="s">
        <v>190</v>
      </c>
      <c r="B499" s="1266">
        <f>SUM(F499:I499)</f>
        <v>71986.509881916005</v>
      </c>
      <c r="C499" s="401"/>
      <c r="D499" s="1267"/>
      <c r="E499" s="1276"/>
      <c r="F499" s="1276">
        <f>SUM(F495:F498)</f>
        <v>0</v>
      </c>
      <c r="G499" s="1276">
        <f>SUM(G495:G498)</f>
        <v>0</v>
      </c>
      <c r="H499" s="1276">
        <f>SUM(H496:H498)</f>
        <v>68558.580839920003</v>
      </c>
      <c r="I499" s="1276">
        <f>SUM(I496:I498)</f>
        <v>3427.9290419960003</v>
      </c>
    </row>
    <row r="500" spans="1:9" s="181" customFormat="1" ht="18">
      <c r="A500" s="2040" t="s">
        <v>191</v>
      </c>
      <c r="B500" s="1587">
        <f>+B499</f>
        <v>71986.509881916005</v>
      </c>
      <c r="C500" s="2045" t="s">
        <v>363</v>
      </c>
      <c r="D500" s="863"/>
      <c r="E500" s="2037">
        <f>+B507*0.15</f>
        <v>71235</v>
      </c>
      <c r="F500" s="863"/>
      <c r="G500" s="863"/>
      <c r="H500" s="863"/>
      <c r="I500" s="863"/>
    </row>
    <row r="501" spans="1:9" s="181" customFormat="1" ht="18">
      <c r="A501" s="2046"/>
      <c r="B501" s="1907"/>
      <c r="C501" s="504"/>
      <c r="D501" s="504"/>
      <c r="E501" s="506"/>
      <c r="F501" s="506"/>
      <c r="G501" s="506"/>
      <c r="H501" s="506"/>
      <c r="I501" s="506"/>
    </row>
    <row r="502" spans="1:9" s="181" customFormat="1" ht="18">
      <c r="A502" s="2338" t="str">
        <f>+' TANQUE PATAGONIA'!B122</f>
        <v>18.16</v>
      </c>
      <c r="B502" s="3988" t="s">
        <v>4567</v>
      </c>
      <c r="C502" s="3988"/>
      <c r="D502" s="3988"/>
      <c r="E502" s="3988"/>
      <c r="F502" s="3988"/>
      <c r="G502" s="3988"/>
      <c r="H502" s="3988"/>
      <c r="I502" s="3988"/>
    </row>
    <row r="503" spans="1:9" s="181" customFormat="1" ht="18">
      <c r="A503" s="2043"/>
      <c r="B503" s="184"/>
      <c r="C503" s="1229" t="s">
        <v>140</v>
      </c>
      <c r="D503" s="1229" t="s">
        <v>343</v>
      </c>
      <c r="E503" s="1229" t="s">
        <v>344</v>
      </c>
      <c r="F503" s="1229" t="s">
        <v>482</v>
      </c>
      <c r="G503" s="1229" t="s">
        <v>483</v>
      </c>
      <c r="H503" s="1229" t="s">
        <v>170</v>
      </c>
      <c r="I503" s="1229" t="s">
        <v>171</v>
      </c>
    </row>
    <row r="504" spans="1:9" s="181" customFormat="1" ht="18">
      <c r="A504" s="2042" t="s">
        <v>4191</v>
      </c>
      <c r="B504" s="1275" t="s">
        <v>6605</v>
      </c>
      <c r="C504" s="1264">
        <v>1</v>
      </c>
      <c r="D504" s="401" t="s">
        <v>363</v>
      </c>
      <c r="E504" s="1276">
        <f>+'BASE 2'!D137</f>
        <v>464100</v>
      </c>
      <c r="F504" s="1276"/>
      <c r="G504" s="1276">
        <f>+E504*C504</f>
        <v>464100</v>
      </c>
      <c r="H504" s="1276"/>
      <c r="I504" s="1276"/>
    </row>
    <row r="505" spans="1:9" s="181" customFormat="1" ht="18">
      <c r="A505" s="2042" t="s">
        <v>584</v>
      </c>
      <c r="B505" s="1275" t="s">
        <v>134</v>
      </c>
      <c r="C505" s="1263">
        <v>8.9999999999999993E-3</v>
      </c>
      <c r="D505" s="401" t="s">
        <v>583</v>
      </c>
      <c r="E505" s="1276">
        <f>+VIAJE</f>
        <v>1200000</v>
      </c>
      <c r="F505" s="1276"/>
      <c r="G505" s="1276"/>
      <c r="H505" s="1276"/>
      <c r="I505" s="1276">
        <f>+E505*C505</f>
        <v>10800</v>
      </c>
    </row>
    <row r="506" spans="1:9" s="181" customFormat="1" ht="18">
      <c r="A506" s="2040" t="s">
        <v>190</v>
      </c>
      <c r="B506" s="1266">
        <f>SUM(F506:I506)</f>
        <v>474900</v>
      </c>
      <c r="C506" s="401"/>
      <c r="D506" s="1267"/>
      <c r="E506" s="1276"/>
      <c r="F506" s="1276">
        <f>SUM(F503:F505)</f>
        <v>0</v>
      </c>
      <c r="G506" s="1276">
        <f>SUM(G503:G505)</f>
        <v>464100</v>
      </c>
      <c r="H506" s="1276">
        <f>SUM(H503:H505)</f>
        <v>0</v>
      </c>
      <c r="I506" s="1276">
        <f>SUM(I503:I505)</f>
        <v>10800</v>
      </c>
    </row>
    <row r="507" spans="1:9" s="181" customFormat="1" ht="18">
      <c r="A507" s="2040" t="s">
        <v>191</v>
      </c>
      <c r="B507" s="1587">
        <f>+B506</f>
        <v>474900</v>
      </c>
      <c r="C507" s="2045" t="s">
        <v>363</v>
      </c>
      <c r="D507" s="863"/>
      <c r="E507" s="863"/>
      <c r="F507" s="863"/>
      <c r="G507" s="863"/>
      <c r="H507" s="863"/>
      <c r="I507" s="863"/>
    </row>
    <row r="508" spans="1:9" s="2050" customFormat="1" ht="13.5" customHeight="1">
      <c r="A508" s="1273"/>
      <c r="B508" s="861"/>
      <c r="C508" s="881"/>
      <c r="D508" s="863"/>
      <c r="E508" s="882"/>
      <c r="F508" s="882"/>
      <c r="G508" s="882"/>
      <c r="H508" s="882"/>
      <c r="I508" s="882"/>
    </row>
    <row r="509" spans="1:9" s="181" customFormat="1" ht="18">
      <c r="A509" s="2047" t="str">
        <f>+' TANQUE PATAGONIA'!B96</f>
        <v>17.18</v>
      </c>
      <c r="B509" s="3562" t="s">
        <v>6608</v>
      </c>
      <c r="C509" s="3562"/>
      <c r="D509" s="3562"/>
      <c r="E509" s="3562"/>
      <c r="F509" s="3562"/>
      <c r="G509" s="3562"/>
      <c r="H509" s="3562"/>
      <c r="I509" s="3562"/>
    </row>
    <row r="510" spans="1:9" s="181" customFormat="1" ht="18">
      <c r="A510" s="509"/>
      <c r="B510" s="1258"/>
      <c r="C510" s="1229" t="s">
        <v>140</v>
      </c>
      <c r="D510" s="1229" t="s">
        <v>343</v>
      </c>
      <c r="E510" s="2697" t="s">
        <v>344</v>
      </c>
      <c r="F510" s="2697" t="s">
        <v>482</v>
      </c>
      <c r="G510" s="2697" t="s">
        <v>483</v>
      </c>
      <c r="H510" s="2697" t="s">
        <v>170</v>
      </c>
      <c r="I510" s="2697" t="s">
        <v>171</v>
      </c>
    </row>
    <row r="511" spans="1:9" s="181" customFormat="1" ht="18">
      <c r="A511" s="1229"/>
      <c r="B511" s="1258" t="s">
        <v>6439</v>
      </c>
      <c r="C511" s="1264">
        <v>1.1399999999999999</v>
      </c>
      <c r="D511" s="401" t="s">
        <v>346</v>
      </c>
      <c r="E511" s="2697">
        <f>+OFICI</f>
        <v>80479.625344</v>
      </c>
      <c r="F511" s="2697"/>
      <c r="G511" s="2697"/>
      <c r="H511" s="1255">
        <f>+E511*C511</f>
        <v>91746.772892159992</v>
      </c>
      <c r="I511" s="2697"/>
    </row>
    <row r="512" spans="1:9" s="181" customFormat="1" ht="18">
      <c r="A512" s="1580" t="s">
        <v>347</v>
      </c>
      <c r="B512" s="185" t="s">
        <v>266</v>
      </c>
      <c r="C512" s="1264">
        <v>1.1399999999999999</v>
      </c>
      <c r="D512" s="401" t="s">
        <v>346</v>
      </c>
      <c r="E512" s="1255">
        <f>AYUDA</f>
        <v>65389.695592000004</v>
      </c>
      <c r="F512" s="1255"/>
      <c r="G512" s="1255"/>
      <c r="H512" s="1255">
        <f>+E512*C512</f>
        <v>74544.252974880001</v>
      </c>
      <c r="I512" s="2697"/>
    </row>
    <row r="513" spans="1:10" s="402" customFormat="1" ht="15" customHeight="1">
      <c r="A513" s="954"/>
      <c r="B513" s="185" t="s">
        <v>6426</v>
      </c>
      <c r="C513" s="183">
        <v>1.1399999999999999</v>
      </c>
      <c r="D513" s="401" t="s">
        <v>346</v>
      </c>
      <c r="E513" s="2697">
        <f>+'BASE 2'!D736</f>
        <v>18500</v>
      </c>
      <c r="F513" s="2697">
        <f>+E513*C513</f>
        <v>21090</v>
      </c>
      <c r="G513" s="2697"/>
      <c r="H513" s="2697"/>
      <c r="I513" s="2697"/>
      <c r="J513" s="507"/>
    </row>
    <row r="514" spans="1:10" s="181" customFormat="1" ht="18">
      <c r="A514" s="2694" t="s">
        <v>172</v>
      </c>
      <c r="B514" s="185" t="s">
        <v>189</v>
      </c>
      <c r="C514" s="1264">
        <v>1</v>
      </c>
      <c r="D514" s="401" t="s">
        <v>583</v>
      </c>
      <c r="E514" s="1255">
        <f>H515*0.05</f>
        <v>8314.5512933519985</v>
      </c>
      <c r="F514" s="2697"/>
      <c r="G514" s="2697"/>
      <c r="H514" s="2697"/>
      <c r="I514" s="2697">
        <f>+E514*C514</f>
        <v>8314.5512933519985</v>
      </c>
    </row>
    <row r="515" spans="1:10" s="181" customFormat="1" ht="18">
      <c r="A515" s="2036" t="s">
        <v>190</v>
      </c>
      <c r="B515" s="1266">
        <f>SUM(F515:I515)</f>
        <v>195695.57716039199</v>
      </c>
      <c r="C515" s="401"/>
      <c r="D515" s="1267"/>
      <c r="E515" s="2697"/>
      <c r="F515" s="2697">
        <f>SUM(F511:F514)</f>
        <v>21090</v>
      </c>
      <c r="G515" s="2697">
        <f t="shared" ref="G515:I515" si="27">SUM(G511:G514)</f>
        <v>0</v>
      </c>
      <c r="H515" s="2697">
        <f t="shared" si="27"/>
        <v>166291.02586703998</v>
      </c>
      <c r="I515" s="2697">
        <f t="shared" si="27"/>
        <v>8314.5512933519985</v>
      </c>
    </row>
    <row r="516" spans="1:10" s="181" customFormat="1" ht="18">
      <c r="A516" s="2036" t="s">
        <v>191</v>
      </c>
      <c r="B516" s="1587">
        <f>+B515</f>
        <v>195695.57716039199</v>
      </c>
      <c r="C516" s="2045" t="s">
        <v>363</v>
      </c>
      <c r="D516" s="863"/>
      <c r="E516" s="882">
        <f>+B525*0.15</f>
        <v>196575</v>
      </c>
      <c r="F516" s="882"/>
      <c r="G516" s="882"/>
      <c r="H516" s="882"/>
      <c r="I516" s="882"/>
    </row>
    <row r="517" spans="1:10" s="181" customFormat="1" ht="18">
      <c r="A517" s="1273"/>
      <c r="B517" s="880"/>
      <c r="C517" s="881"/>
      <c r="D517" s="863"/>
      <c r="E517" s="882"/>
      <c r="F517" s="882"/>
      <c r="G517" s="882"/>
      <c r="H517" s="882"/>
      <c r="I517" s="882"/>
    </row>
    <row r="518" spans="1:10" s="181" customFormat="1" ht="18">
      <c r="A518" s="2199" t="str">
        <f>+' TANQUE PATAGONIA'!B124</f>
        <v>18.18</v>
      </c>
      <c r="B518" s="3625" t="s">
        <v>6607</v>
      </c>
      <c r="C518" s="3625"/>
      <c r="D518" s="3625"/>
      <c r="E518" s="3625"/>
      <c r="F518" s="3625"/>
      <c r="G518" s="3625"/>
      <c r="H518" s="3625"/>
      <c r="I518" s="3625"/>
    </row>
    <row r="519" spans="1:10" s="181" customFormat="1" ht="18">
      <c r="A519" s="509"/>
      <c r="B519" s="1258"/>
      <c r="C519" s="1229" t="s">
        <v>140</v>
      </c>
      <c r="D519" s="1229" t="s">
        <v>343</v>
      </c>
      <c r="E519" s="2697" t="s">
        <v>344</v>
      </c>
      <c r="F519" s="2697" t="s">
        <v>482</v>
      </c>
      <c r="G519" s="2697" t="s">
        <v>483</v>
      </c>
      <c r="H519" s="2697" t="s">
        <v>170</v>
      </c>
      <c r="I519" s="2697" t="s">
        <v>171</v>
      </c>
    </row>
    <row r="520" spans="1:10" s="181" customFormat="1" ht="18">
      <c r="A520" s="2694" t="s">
        <v>213</v>
      </c>
      <c r="B520" s="185" t="s">
        <v>5066</v>
      </c>
      <c r="C520" s="1264">
        <v>1</v>
      </c>
      <c r="D520" s="401" t="s">
        <v>363</v>
      </c>
      <c r="E520" s="2697">
        <f>+'BASE 2'!D353</f>
        <v>1059100</v>
      </c>
      <c r="F520" s="2697"/>
      <c r="G520" s="2697">
        <f>+E520*C520</f>
        <v>1059100</v>
      </c>
      <c r="H520" s="2697"/>
      <c r="I520" s="2697"/>
    </row>
    <row r="521" spans="1:10" s="181" customFormat="1" ht="18">
      <c r="A521" s="2694"/>
      <c r="B521" s="185" t="s">
        <v>6445</v>
      </c>
      <c r="C521" s="1264">
        <v>1</v>
      </c>
      <c r="D521" s="401" t="s">
        <v>363</v>
      </c>
      <c r="E521" s="1585">
        <f>+'BASE 2'!D624</f>
        <v>152000</v>
      </c>
      <c r="F521" s="1814"/>
      <c r="G521" s="1814">
        <f>+E521*C521</f>
        <v>152000</v>
      </c>
      <c r="H521" s="1814"/>
      <c r="I521" s="1814"/>
    </row>
    <row r="522" spans="1:10" s="181" customFormat="1" ht="18">
      <c r="A522" s="2694"/>
      <c r="B522" s="185" t="s">
        <v>6455</v>
      </c>
      <c r="C522" s="1264">
        <v>1</v>
      </c>
      <c r="D522" s="401" t="s">
        <v>363</v>
      </c>
      <c r="E522" s="1585">
        <f>+'BASE 2'!D625</f>
        <v>91000</v>
      </c>
      <c r="F522" s="1814"/>
      <c r="G522" s="1814">
        <f>+E522*C522</f>
        <v>91000</v>
      </c>
      <c r="H522" s="1814"/>
      <c r="I522" s="1814"/>
    </row>
    <row r="523" spans="1:10" s="181" customFormat="1" ht="18">
      <c r="A523" s="2694" t="s">
        <v>584</v>
      </c>
      <c r="B523" s="185" t="s">
        <v>134</v>
      </c>
      <c r="C523" s="1263">
        <v>7.0000000000000001E-3</v>
      </c>
      <c r="D523" s="1274" t="s">
        <v>583</v>
      </c>
      <c r="E523" s="1255">
        <f>+VIAJE</f>
        <v>1200000</v>
      </c>
      <c r="F523" s="2697"/>
      <c r="G523" s="2697"/>
      <c r="H523" s="2697"/>
      <c r="I523" s="2697">
        <f>+E523*C523</f>
        <v>8400</v>
      </c>
    </row>
    <row r="524" spans="1:10" s="181" customFormat="1" ht="18">
      <c r="A524" s="2036" t="s">
        <v>190</v>
      </c>
      <c r="B524" s="1266">
        <f>SUM(F524:I524)</f>
        <v>1310500</v>
      </c>
      <c r="C524" s="401"/>
      <c r="D524" s="1267"/>
      <c r="E524" s="2697"/>
      <c r="F524" s="2697">
        <f>SUM(F519:F523)</f>
        <v>0</v>
      </c>
      <c r="G524" s="2697">
        <f>SUM(G519:G523)</f>
        <v>1302100</v>
      </c>
      <c r="H524" s="2697">
        <f>SUM(H519:H523)</f>
        <v>0</v>
      </c>
      <c r="I524" s="2697">
        <f>SUM(I519:I523)</f>
        <v>8400</v>
      </c>
    </row>
    <row r="525" spans="1:10" s="181" customFormat="1" ht="18">
      <c r="A525" s="2036" t="s">
        <v>191</v>
      </c>
      <c r="B525" s="1587">
        <f>+B524</f>
        <v>1310500</v>
      </c>
      <c r="C525" s="2045" t="s">
        <v>363</v>
      </c>
      <c r="D525" s="863"/>
      <c r="E525" s="882"/>
      <c r="F525" s="882"/>
      <c r="G525" s="882"/>
      <c r="H525" s="882"/>
      <c r="I525" s="882"/>
    </row>
    <row r="527" spans="1:10" s="181" customFormat="1" ht="18">
      <c r="A527" s="2314" t="str">
        <f>+' TANQUE PATAGONIA'!B97</f>
        <v>17.19</v>
      </c>
      <c r="B527" s="3563" t="s">
        <v>6610</v>
      </c>
      <c r="C527" s="3564"/>
      <c r="D527" s="3564"/>
      <c r="E527" s="3564"/>
      <c r="F527" s="3564"/>
      <c r="G527" s="3564"/>
      <c r="H527" s="3564"/>
      <c r="I527" s="3565"/>
    </row>
    <row r="528" spans="1:10" s="181" customFormat="1" ht="18">
      <c r="A528" s="1229"/>
      <c r="B528" s="1258"/>
      <c r="C528" s="1229" t="s">
        <v>140</v>
      </c>
      <c r="D528" s="1229" t="s">
        <v>343</v>
      </c>
      <c r="E528" s="2697" t="s">
        <v>344</v>
      </c>
      <c r="F528" s="2697" t="s">
        <v>482</v>
      </c>
      <c r="G528" s="2697" t="s">
        <v>483</v>
      </c>
      <c r="H528" s="2697" t="s">
        <v>170</v>
      </c>
      <c r="I528" s="2697" t="s">
        <v>171</v>
      </c>
    </row>
    <row r="529" spans="1:9" s="181" customFormat="1" ht="18">
      <c r="A529" s="1229"/>
      <c r="B529" s="1258" t="s">
        <v>6439</v>
      </c>
      <c r="C529" s="1264">
        <v>1.0349999999999999</v>
      </c>
      <c r="D529" s="401" t="s">
        <v>346</v>
      </c>
      <c r="E529" s="2697">
        <f>+OFICI</f>
        <v>80479.625344</v>
      </c>
      <c r="F529" s="2697"/>
      <c r="G529" s="2697"/>
      <c r="H529" s="1255">
        <f>+E529*C529</f>
        <v>83296.412231039998</v>
      </c>
      <c r="I529" s="2697"/>
    </row>
    <row r="530" spans="1:9" s="181" customFormat="1" ht="18">
      <c r="A530" s="1580" t="s">
        <v>347</v>
      </c>
      <c r="B530" s="185" t="s">
        <v>266</v>
      </c>
      <c r="C530" s="1264">
        <v>1.0349999999999999</v>
      </c>
      <c r="D530" s="401" t="s">
        <v>346</v>
      </c>
      <c r="E530" s="1255">
        <f>AYUDA*2</f>
        <v>130779.39118400001</v>
      </c>
      <c r="F530" s="1255"/>
      <c r="G530" s="1255"/>
      <c r="H530" s="1255">
        <f>+E530*C530</f>
        <v>135356.66987543998</v>
      </c>
      <c r="I530" s="2697"/>
    </row>
    <row r="531" spans="1:9" s="181" customFormat="1" ht="18">
      <c r="A531" s="1580" t="s">
        <v>172</v>
      </c>
      <c r="B531" s="185" t="s">
        <v>189</v>
      </c>
      <c r="C531" s="1264">
        <v>1</v>
      </c>
      <c r="D531" s="401" t="s">
        <v>583</v>
      </c>
      <c r="E531" s="1255">
        <f>H532*0.05</f>
        <v>10932.654105324</v>
      </c>
      <c r="F531" s="1255"/>
      <c r="G531" s="1255"/>
      <c r="H531" s="1255"/>
      <c r="I531" s="2697">
        <f>+E531*C531</f>
        <v>10932.654105324</v>
      </c>
    </row>
    <row r="532" spans="1:9" s="181" customFormat="1" ht="18">
      <c r="A532" s="2036" t="s">
        <v>190</v>
      </c>
      <c r="B532" s="1266">
        <f>SUM(F532:I532)</f>
        <v>229585.73621180397</v>
      </c>
      <c r="C532" s="687"/>
      <c r="D532" s="1267"/>
      <c r="E532" s="1255"/>
      <c r="F532" s="1255">
        <f>SUM(F529:F531)</f>
        <v>0</v>
      </c>
      <c r="G532" s="1255">
        <f>SUM(G529:G531)</f>
        <v>0</v>
      </c>
      <c r="H532" s="1255">
        <f>SUM(H529:H531)</f>
        <v>218653.08210647997</v>
      </c>
      <c r="I532" s="1255">
        <f>SUM(I529:I531)</f>
        <v>10932.654105324</v>
      </c>
    </row>
    <row r="533" spans="1:9" s="181" customFormat="1" ht="18">
      <c r="A533" s="2036" t="s">
        <v>191</v>
      </c>
      <c r="B533" s="1587">
        <f>+B532</f>
        <v>229585.73621180397</v>
      </c>
      <c r="C533" s="1269" t="s">
        <v>427</v>
      </c>
      <c r="D533" s="863"/>
      <c r="E533" s="882">
        <f>+B541*0.15</f>
        <v>229035</v>
      </c>
      <c r="F533" s="882"/>
      <c r="G533" s="882"/>
      <c r="H533" s="882"/>
      <c r="I533" s="882"/>
    </row>
    <row r="534" spans="1:9" s="1260" customFormat="1" ht="15" customHeight="1">
      <c r="A534" s="1277"/>
      <c r="B534" s="1278"/>
      <c r="C534" s="1279"/>
      <c r="D534" s="402"/>
      <c r="E534" s="1280"/>
      <c r="F534" s="1280"/>
      <c r="G534" s="1280"/>
      <c r="H534" s="1280"/>
      <c r="I534" s="1280"/>
    </row>
    <row r="535" spans="1:9" s="181" customFormat="1" ht="18">
      <c r="A535" s="2338" t="str">
        <f>+' TANQUE PATAGONIA'!B125</f>
        <v>18.19</v>
      </c>
      <c r="B535" s="3963" t="s">
        <v>6611</v>
      </c>
      <c r="C535" s="3964"/>
      <c r="D535" s="3964"/>
      <c r="E535" s="3964"/>
      <c r="F535" s="3964"/>
      <c r="G535" s="3964"/>
      <c r="H535" s="3964"/>
      <c r="I535" s="3965"/>
    </row>
    <row r="536" spans="1:9" s="181" customFormat="1" ht="18">
      <c r="A536" s="1229"/>
      <c r="B536" s="1258"/>
      <c r="C536" s="1229" t="s">
        <v>140</v>
      </c>
      <c r="D536" s="1229" t="s">
        <v>343</v>
      </c>
      <c r="E536" s="2697" t="s">
        <v>344</v>
      </c>
      <c r="F536" s="2697" t="s">
        <v>482</v>
      </c>
      <c r="G536" s="2697" t="s">
        <v>483</v>
      </c>
      <c r="H536" s="2697" t="s">
        <v>170</v>
      </c>
      <c r="I536" s="2697" t="s">
        <v>171</v>
      </c>
    </row>
    <row r="537" spans="1:9" s="181" customFormat="1" ht="18">
      <c r="A537" s="1580" t="s">
        <v>4131</v>
      </c>
      <c r="B537" s="185" t="s">
        <v>6609</v>
      </c>
      <c r="C537" s="1264">
        <v>1</v>
      </c>
      <c r="D537" s="401" t="s">
        <v>363</v>
      </c>
      <c r="E537" s="2697">
        <f>+'BASE 2'!D570</f>
        <v>1320900</v>
      </c>
      <c r="F537" s="2697"/>
      <c r="G537" s="2697">
        <f>+E537*C537</f>
        <v>1320900</v>
      </c>
      <c r="H537" s="2697"/>
      <c r="I537" s="2697"/>
    </row>
    <row r="538" spans="1:9" s="181" customFormat="1" ht="18">
      <c r="A538" s="1580"/>
      <c r="B538" s="185" t="s">
        <v>6455</v>
      </c>
      <c r="C538" s="1264">
        <v>2</v>
      </c>
      <c r="D538" s="401" t="s">
        <v>363</v>
      </c>
      <c r="E538" s="2697">
        <f>+'BASE 2'!D625</f>
        <v>91000</v>
      </c>
      <c r="F538" s="2697"/>
      <c r="G538" s="2697">
        <f>+E538*C538</f>
        <v>182000</v>
      </c>
      <c r="H538" s="2697"/>
      <c r="I538" s="2697"/>
    </row>
    <row r="539" spans="1:9" s="181" customFormat="1" ht="18">
      <c r="A539" s="1580" t="s">
        <v>584</v>
      </c>
      <c r="B539" s="185" t="s">
        <v>134</v>
      </c>
      <c r="C539" s="1264">
        <v>0.02</v>
      </c>
      <c r="D539" s="401" t="s">
        <v>583</v>
      </c>
      <c r="E539" s="2697">
        <f>+VIAJE</f>
        <v>1200000</v>
      </c>
      <c r="F539" s="2697"/>
      <c r="G539" s="2697"/>
      <c r="H539" s="2697"/>
      <c r="I539" s="2697">
        <f>+E539*C539</f>
        <v>24000</v>
      </c>
    </row>
    <row r="540" spans="1:9" s="181" customFormat="1" ht="18">
      <c r="A540" s="2036" t="s">
        <v>190</v>
      </c>
      <c r="B540" s="1266">
        <f>SUM(F540:I540)</f>
        <v>1526900</v>
      </c>
      <c r="C540" s="687"/>
      <c r="D540" s="1267"/>
      <c r="E540" s="1255"/>
      <c r="F540" s="1255">
        <f>SUM(F537:F539)</f>
        <v>0</v>
      </c>
      <c r="G540" s="1255">
        <f>SUM(G537:G539)</f>
        <v>1502900</v>
      </c>
      <c r="H540" s="1255">
        <f>SUM(H537:H539)</f>
        <v>0</v>
      </c>
      <c r="I540" s="2697">
        <f>SUM(I537:I539)</f>
        <v>24000</v>
      </c>
    </row>
    <row r="541" spans="1:9" s="181" customFormat="1" ht="18">
      <c r="A541" s="2036" t="s">
        <v>191</v>
      </c>
      <c r="B541" s="1587">
        <f>+B540</f>
        <v>1526900</v>
      </c>
      <c r="C541" s="1269" t="s">
        <v>427</v>
      </c>
      <c r="D541" s="863"/>
      <c r="E541" s="882"/>
      <c r="F541" s="882"/>
      <c r="G541" s="882"/>
      <c r="H541" s="882"/>
      <c r="I541" s="882"/>
    </row>
    <row r="543" spans="1:9" s="181" customFormat="1" ht="18">
      <c r="A543" s="2314" t="str">
        <f>+' TANQUE PATAGONIA'!B98</f>
        <v>17.20</v>
      </c>
      <c r="B543" s="3573" t="s">
        <v>6614</v>
      </c>
      <c r="C543" s="3573"/>
      <c r="D543" s="3573"/>
      <c r="E543" s="3573"/>
      <c r="F543" s="3573"/>
      <c r="G543" s="3573"/>
      <c r="H543" s="3573"/>
      <c r="I543" s="3573"/>
    </row>
    <row r="544" spans="1:9" s="181" customFormat="1" ht="18">
      <c r="A544" s="1900"/>
      <c r="B544" s="1262"/>
      <c r="C544" s="1229" t="s">
        <v>140</v>
      </c>
      <c r="D544" s="1229" t="s">
        <v>343</v>
      </c>
      <c r="E544" s="2697" t="s">
        <v>344</v>
      </c>
      <c r="F544" s="2697" t="s">
        <v>482</v>
      </c>
      <c r="G544" s="2697" t="s">
        <v>483</v>
      </c>
      <c r="H544" s="2697" t="s">
        <v>170</v>
      </c>
      <c r="I544" s="2697" t="s">
        <v>171</v>
      </c>
    </row>
    <row r="545" spans="1:12" s="181" customFormat="1" ht="18">
      <c r="A545" s="1229"/>
      <c r="B545" s="1258" t="s">
        <v>6439</v>
      </c>
      <c r="C545" s="1264">
        <v>1.58</v>
      </c>
      <c r="D545" s="401" t="s">
        <v>346</v>
      </c>
      <c r="E545" s="2697">
        <f>+OFICI</f>
        <v>80479.625344</v>
      </c>
      <c r="F545" s="2697"/>
      <c r="G545" s="2697"/>
      <c r="H545" s="1255">
        <f>+E545*C545</f>
        <v>127157.80804352001</v>
      </c>
      <c r="I545" s="2697"/>
    </row>
    <row r="546" spans="1:12" s="181" customFormat="1" ht="18">
      <c r="A546" s="1580"/>
      <c r="B546" s="185" t="s">
        <v>266</v>
      </c>
      <c r="C546" s="1264">
        <v>1.58</v>
      </c>
      <c r="D546" s="401" t="s">
        <v>346</v>
      </c>
      <c r="E546" s="1255">
        <f>AYUDA</f>
        <v>65389.695592000004</v>
      </c>
      <c r="F546" s="1255"/>
      <c r="G546" s="1255"/>
      <c r="H546" s="1255">
        <f>+E546*C546</f>
        <v>103315.71903536002</v>
      </c>
      <c r="I546" s="2697"/>
    </row>
    <row r="547" spans="1:12" s="181" customFormat="1" ht="18">
      <c r="A547" s="1900" t="s">
        <v>172</v>
      </c>
      <c r="B547" s="185" t="s">
        <v>189</v>
      </c>
      <c r="C547" s="1264">
        <v>1</v>
      </c>
      <c r="D547" s="401" t="s">
        <v>583</v>
      </c>
      <c r="E547" s="1255">
        <f>H548*0.05</f>
        <v>11523.676353944002</v>
      </c>
      <c r="F547" s="2697"/>
      <c r="G547" s="2697"/>
      <c r="H547" s="2697"/>
      <c r="I547" s="2697">
        <f>+E547*C547</f>
        <v>11523.676353944002</v>
      </c>
    </row>
    <row r="548" spans="1:12" s="181" customFormat="1" ht="18">
      <c r="A548" s="2040" t="s">
        <v>190</v>
      </c>
      <c r="B548" s="1266">
        <f>SUM(F548:I548)</f>
        <v>241997.20343282403</v>
      </c>
      <c r="C548" s="401"/>
      <c r="D548" s="1267"/>
      <c r="E548" s="2697"/>
      <c r="F548" s="2697">
        <f>SUM(F543:F547)</f>
        <v>0</v>
      </c>
      <c r="G548" s="2697">
        <f>SUM(G543:G547)</f>
        <v>0</v>
      </c>
      <c r="H548" s="2697">
        <f>SUM(H543:H547)</f>
        <v>230473.52707888003</v>
      </c>
      <c r="I548" s="2697">
        <f>SUM(I543:I547)</f>
        <v>11523.676353944002</v>
      </c>
    </row>
    <row r="549" spans="1:12" s="181" customFormat="1" ht="18">
      <c r="A549" s="2036" t="s">
        <v>191</v>
      </c>
      <c r="B549" s="1587">
        <f>+B548</f>
        <v>241997.20343282403</v>
      </c>
      <c r="C549" s="1269" t="s">
        <v>427</v>
      </c>
      <c r="D549" s="863"/>
      <c r="E549" s="882">
        <f>+B557*0.15</f>
        <v>240630</v>
      </c>
      <c r="F549" s="882"/>
      <c r="G549" s="882"/>
      <c r="H549" s="882"/>
      <c r="I549" s="882"/>
    </row>
    <row r="550" spans="1:12" s="2039" customFormat="1" ht="18">
      <c r="A550" s="2042"/>
      <c r="B550" s="2056"/>
      <c r="C550" s="2100"/>
      <c r="D550" s="2101"/>
      <c r="E550" s="882"/>
      <c r="F550" s="882"/>
      <c r="G550" s="882"/>
      <c r="H550" s="882"/>
      <c r="I550" s="882"/>
    </row>
    <row r="551" spans="1:12" s="181" customFormat="1" ht="18">
      <c r="A551" s="2338" t="str">
        <f>+' TANQUE PATAGONIA'!B126</f>
        <v>18.20</v>
      </c>
      <c r="B551" s="3963" t="s">
        <v>6613</v>
      </c>
      <c r="C551" s="3964"/>
      <c r="D551" s="3989"/>
      <c r="E551" s="3989"/>
      <c r="F551" s="3989"/>
      <c r="G551" s="3989"/>
      <c r="H551" s="3989"/>
      <c r="I551" s="3990"/>
    </row>
    <row r="552" spans="1:12" s="181" customFormat="1" ht="18">
      <c r="A552" s="1229"/>
      <c r="B552" s="1258"/>
      <c r="C552" s="1229" t="s">
        <v>140</v>
      </c>
      <c r="D552" s="1229" t="s">
        <v>343</v>
      </c>
      <c r="E552" s="2697" t="s">
        <v>344</v>
      </c>
      <c r="F552" s="2697" t="s">
        <v>482</v>
      </c>
      <c r="G552" s="2697" t="s">
        <v>483</v>
      </c>
      <c r="H552" s="2697" t="s">
        <v>170</v>
      </c>
      <c r="I552" s="2697" t="s">
        <v>171</v>
      </c>
      <c r="L552" s="181">
        <f>2400+(740*21)</f>
        <v>17940</v>
      </c>
    </row>
    <row r="553" spans="1:12" s="181" customFormat="1" ht="18">
      <c r="A553" s="1580" t="s">
        <v>4131</v>
      </c>
      <c r="B553" s="185" t="s">
        <v>5081</v>
      </c>
      <c r="C553" s="1264">
        <v>1</v>
      </c>
      <c r="D553" s="401" t="s">
        <v>363</v>
      </c>
      <c r="E553" s="2697">
        <f>+'BASE 2'!D319</f>
        <v>1404200</v>
      </c>
      <c r="F553" s="2697"/>
      <c r="G553" s="2697">
        <f>+E553*C553</f>
        <v>1404200</v>
      </c>
      <c r="H553" s="2697"/>
      <c r="I553" s="2697"/>
      <c r="L553" s="181">
        <f>+L552*1.19</f>
        <v>21348.6</v>
      </c>
    </row>
    <row r="554" spans="1:12" s="181" customFormat="1" ht="18">
      <c r="A554" s="1580"/>
      <c r="B554" s="185" t="s">
        <v>6455</v>
      </c>
      <c r="C554" s="1264">
        <v>2</v>
      </c>
      <c r="D554" s="401" t="s">
        <v>363</v>
      </c>
      <c r="E554" s="2697">
        <f>+'BASE 2'!D625</f>
        <v>91000</v>
      </c>
      <c r="F554" s="2697"/>
      <c r="G554" s="2697">
        <f>+E554*C554</f>
        <v>182000</v>
      </c>
      <c r="H554" s="2697"/>
      <c r="I554" s="2697"/>
    </row>
    <row r="555" spans="1:12" s="181" customFormat="1" ht="18">
      <c r="A555" s="1580" t="s">
        <v>584</v>
      </c>
      <c r="B555" s="185" t="s">
        <v>134</v>
      </c>
      <c r="C555" s="1264">
        <v>1.4999999999999999E-2</v>
      </c>
      <c r="D555" s="401" t="s">
        <v>583</v>
      </c>
      <c r="E555" s="2697">
        <f>+VIAJE</f>
        <v>1200000</v>
      </c>
      <c r="F555" s="2697"/>
      <c r="G555" s="2697"/>
      <c r="H555" s="2697"/>
      <c r="I555" s="2697">
        <f>+E555*C555</f>
        <v>18000</v>
      </c>
    </row>
    <row r="556" spans="1:12" s="181" customFormat="1" ht="18">
      <c r="A556" s="2036" t="s">
        <v>190</v>
      </c>
      <c r="B556" s="1266">
        <f>SUM(F556:I556)</f>
        <v>1604200</v>
      </c>
      <c r="C556" s="687"/>
      <c r="D556" s="1267"/>
      <c r="E556" s="1255"/>
      <c r="F556" s="1255">
        <f>SUM(F553:F555)</f>
        <v>0</v>
      </c>
      <c r="G556" s="1255">
        <f>SUM(G553:G555)</f>
        <v>1586200</v>
      </c>
      <c r="H556" s="1255">
        <f>SUM(H553:H555)</f>
        <v>0</v>
      </c>
      <c r="I556" s="2697">
        <f>SUM(I553:I555)</f>
        <v>18000</v>
      </c>
    </row>
    <row r="557" spans="1:12" s="181" customFormat="1" ht="18">
      <c r="A557" s="2036" t="s">
        <v>191</v>
      </c>
      <c r="B557" s="1587">
        <f>+B556</f>
        <v>1604200</v>
      </c>
      <c r="C557" s="1269" t="s">
        <v>427</v>
      </c>
      <c r="D557" s="863"/>
      <c r="E557" s="882"/>
      <c r="F557" s="882"/>
      <c r="G557" s="882"/>
      <c r="H557" s="882"/>
      <c r="I557" s="882"/>
    </row>
    <row r="559" spans="1:12" s="181" customFormat="1" ht="18">
      <c r="A559" s="2314" t="str">
        <f>+' TANQUE PATAGONIA'!B99</f>
        <v>17.21</v>
      </c>
      <c r="B559" s="3563" t="s">
        <v>6618</v>
      </c>
      <c r="C559" s="3564"/>
      <c r="D559" s="3564"/>
      <c r="E559" s="3564"/>
      <c r="F559" s="3564"/>
      <c r="G559" s="3564"/>
      <c r="H559" s="3564"/>
      <c r="I559" s="3565"/>
    </row>
    <row r="560" spans="1:12" s="181" customFormat="1" ht="18">
      <c r="A560" s="1229"/>
      <c r="B560" s="1258"/>
      <c r="C560" s="1229" t="s">
        <v>140</v>
      </c>
      <c r="D560" s="1229" t="s">
        <v>343</v>
      </c>
      <c r="E560" s="2697" t="s">
        <v>344</v>
      </c>
      <c r="F560" s="2697" t="s">
        <v>482</v>
      </c>
      <c r="G560" s="2697" t="s">
        <v>483</v>
      </c>
      <c r="H560" s="2697" t="s">
        <v>170</v>
      </c>
      <c r="I560" s="2697" t="s">
        <v>171</v>
      </c>
    </row>
    <row r="561" spans="1:13" s="402" customFormat="1" ht="15" customHeight="1">
      <c r="A561" s="954" t="s">
        <v>53</v>
      </c>
      <c r="B561" s="231" t="s">
        <v>6501</v>
      </c>
      <c r="C561" s="1299">
        <f>1/9</f>
        <v>0.1111111111111111</v>
      </c>
      <c r="D561" s="401" t="s">
        <v>346</v>
      </c>
      <c r="E561" s="1255">
        <f>+'BASE 2'!D738</f>
        <v>200979.89333333331</v>
      </c>
      <c r="F561" s="2697">
        <f>+E561*C561</f>
        <v>22331.099259259256</v>
      </c>
      <c r="G561" s="2697"/>
      <c r="H561" s="2697"/>
      <c r="I561" s="2697"/>
      <c r="J561" s="507"/>
      <c r="K561" s="2034"/>
      <c r="L561" s="507"/>
      <c r="M561" s="507"/>
    </row>
    <row r="562" spans="1:13" s="402" customFormat="1" ht="15" customHeight="1">
      <c r="A562" s="954" t="s">
        <v>47</v>
      </c>
      <c r="B562" s="231" t="s">
        <v>6425</v>
      </c>
      <c r="C562" s="1299">
        <f>1/9</f>
        <v>0.1111111111111111</v>
      </c>
      <c r="D562" s="401" t="s">
        <v>346</v>
      </c>
      <c r="E562" s="2697">
        <f>+EEF110_</f>
        <v>520232.3</v>
      </c>
      <c r="F562" s="2697">
        <f>+E562*C562</f>
        <v>57803.588888888888</v>
      </c>
      <c r="G562" s="2697"/>
      <c r="H562" s="2697"/>
      <c r="I562" s="2697"/>
      <c r="J562" s="507"/>
    </row>
    <row r="563" spans="1:13" s="402" customFormat="1" ht="15" customHeight="1">
      <c r="A563" s="954" t="s">
        <v>380</v>
      </c>
      <c r="B563" s="184" t="s">
        <v>378</v>
      </c>
      <c r="C563" s="183">
        <f>1/40</f>
        <v>2.5000000000000001E-2</v>
      </c>
      <c r="D563" s="401" t="s">
        <v>238</v>
      </c>
      <c r="E563" s="2697">
        <f>+GASO</f>
        <v>8800</v>
      </c>
      <c r="F563" s="2697"/>
      <c r="G563" s="2697"/>
      <c r="H563" s="2697"/>
      <c r="I563" s="2697">
        <f>+E563*C563</f>
        <v>220</v>
      </c>
      <c r="J563" s="507"/>
      <c r="K563" s="507"/>
      <c r="L563" s="507"/>
      <c r="M563" s="507"/>
    </row>
    <row r="564" spans="1:13" s="402" customFormat="1" ht="15" customHeight="1">
      <c r="A564" s="954" t="s">
        <v>382</v>
      </c>
      <c r="B564" s="184" t="s">
        <v>381</v>
      </c>
      <c r="C564" s="183">
        <f>1/3.3</f>
        <v>0.30303030303030304</v>
      </c>
      <c r="D564" s="401" t="s">
        <v>426</v>
      </c>
      <c r="E564" s="2697">
        <f>+ESTOP</f>
        <v>4080</v>
      </c>
      <c r="F564" s="2697"/>
      <c r="G564" s="2697"/>
      <c r="H564" s="2697"/>
      <c r="I564" s="2697">
        <f>+E564*C564</f>
        <v>1236.3636363636365</v>
      </c>
      <c r="J564" s="507"/>
    </row>
    <row r="565" spans="1:13" s="181" customFormat="1" ht="18">
      <c r="A565" s="1229"/>
      <c r="B565" s="1258" t="s">
        <v>6439</v>
      </c>
      <c r="C565" s="1299">
        <f t="shared" ref="C565:C566" si="28">1/9</f>
        <v>0.1111111111111111</v>
      </c>
      <c r="D565" s="401" t="s">
        <v>346</v>
      </c>
      <c r="E565" s="2697">
        <f>+OFICI</f>
        <v>80479.625344</v>
      </c>
      <c r="F565" s="2697"/>
      <c r="G565" s="2697"/>
      <c r="H565" s="1255">
        <f>+E565*C565</f>
        <v>8942.1805937777772</v>
      </c>
      <c r="I565" s="2697"/>
    </row>
    <row r="566" spans="1:13" s="181" customFormat="1" ht="18">
      <c r="A566" s="1580"/>
      <c r="B566" s="185" t="s">
        <v>266</v>
      </c>
      <c r="C566" s="1299">
        <f t="shared" si="28"/>
        <v>0.1111111111111111</v>
      </c>
      <c r="D566" s="401" t="s">
        <v>346</v>
      </c>
      <c r="E566" s="1255">
        <f>AYUDA</f>
        <v>65389.695592000004</v>
      </c>
      <c r="F566" s="1255"/>
      <c r="G566" s="1255"/>
      <c r="H566" s="1255">
        <f>+E566*C566</f>
        <v>7265.5217324444448</v>
      </c>
      <c r="I566" s="2697"/>
    </row>
    <row r="567" spans="1:13" s="402" customFormat="1" ht="15" customHeight="1">
      <c r="A567" s="1261" t="s">
        <v>172</v>
      </c>
      <c r="B567" s="184" t="s">
        <v>189</v>
      </c>
      <c r="C567" s="1264">
        <v>1</v>
      </c>
      <c r="D567" s="1229" t="s">
        <v>583</v>
      </c>
      <c r="E567" s="2697">
        <f>H568*0.05</f>
        <v>810.38511631111112</v>
      </c>
      <c r="F567" s="2697"/>
      <c r="G567" s="2697"/>
      <c r="H567" s="2697"/>
      <c r="I567" s="2697">
        <f>+E567*C567</f>
        <v>810.38511631111112</v>
      </c>
      <c r="J567" s="1260"/>
    </row>
    <row r="568" spans="1:13" s="181" customFormat="1" ht="18">
      <c r="A568" s="2036" t="s">
        <v>190</v>
      </c>
      <c r="B568" s="1266">
        <f>SUM(F568:I568)</f>
        <v>98609.139227045103</v>
      </c>
      <c r="C568" s="687"/>
      <c r="D568" s="1267"/>
      <c r="E568" s="1255"/>
      <c r="F568" s="1255">
        <f>SUM(F561:F567)</f>
        <v>80134.68814814814</v>
      </c>
      <c r="G568" s="1255">
        <f t="shared" ref="G568:I568" si="29">SUM(G561:G567)</f>
        <v>0</v>
      </c>
      <c r="H568" s="1255">
        <f t="shared" si="29"/>
        <v>16207.702326222221</v>
      </c>
      <c r="I568" s="1255">
        <f t="shared" si="29"/>
        <v>2266.7487526747477</v>
      </c>
    </row>
    <row r="569" spans="1:13" s="181" customFormat="1" ht="18">
      <c r="A569" s="2036" t="s">
        <v>191</v>
      </c>
      <c r="B569" s="1587">
        <f>+B568</f>
        <v>98609.139227045103</v>
      </c>
      <c r="C569" s="1269" t="s">
        <v>427</v>
      </c>
      <c r="D569" s="863"/>
      <c r="E569" s="882">
        <f>+B576*0.15</f>
        <v>94650</v>
      </c>
      <c r="F569" s="882"/>
      <c r="G569" s="882"/>
      <c r="H569" s="882"/>
      <c r="I569" s="882"/>
    </row>
    <row r="570" spans="1:13" s="1260" customFormat="1" ht="15" customHeight="1">
      <c r="A570" s="1277"/>
      <c r="B570" s="1278"/>
      <c r="C570" s="1279"/>
      <c r="D570" s="402"/>
      <c r="E570" s="1280"/>
      <c r="F570" s="1280"/>
      <c r="G570" s="1280"/>
      <c r="H570" s="1280"/>
      <c r="I570" s="1280"/>
    </row>
    <row r="571" spans="1:13" s="181" customFormat="1" ht="18">
      <c r="A571" s="2338" t="str">
        <f>+' TANQUE PATAGONIA'!B127</f>
        <v>18.21</v>
      </c>
      <c r="B571" s="3963" t="s">
        <v>6617</v>
      </c>
      <c r="C571" s="3964"/>
      <c r="D571" s="3964"/>
      <c r="E571" s="3964"/>
      <c r="F571" s="3964"/>
      <c r="G571" s="3964"/>
      <c r="H571" s="3964"/>
      <c r="I571" s="3965"/>
    </row>
    <row r="572" spans="1:13" s="181" customFormat="1" ht="18">
      <c r="A572" s="1229"/>
      <c r="B572" s="1258"/>
      <c r="C572" s="1229" t="s">
        <v>140</v>
      </c>
      <c r="D572" s="1229" t="s">
        <v>343</v>
      </c>
      <c r="E572" s="2697" t="s">
        <v>344</v>
      </c>
      <c r="F572" s="2697" t="s">
        <v>482</v>
      </c>
      <c r="G572" s="2697" t="s">
        <v>483</v>
      </c>
      <c r="H572" s="2697" t="s">
        <v>170</v>
      </c>
      <c r="I572" s="2697" t="s">
        <v>171</v>
      </c>
    </row>
    <row r="573" spans="1:13" s="181" customFormat="1" ht="35.25" customHeight="1">
      <c r="A573" s="1580"/>
      <c r="B573" s="406" t="s">
        <v>6616</v>
      </c>
      <c r="C573" s="183">
        <v>1</v>
      </c>
      <c r="D573" s="501" t="s">
        <v>363</v>
      </c>
      <c r="E573" s="497">
        <f>+'BASE 2'!D657</f>
        <v>595000</v>
      </c>
      <c r="F573" s="497"/>
      <c r="G573" s="497">
        <f>+E573*C573</f>
        <v>595000</v>
      </c>
      <c r="H573" s="497"/>
      <c r="I573" s="497"/>
    </row>
    <row r="574" spans="1:13" s="181" customFormat="1" ht="18">
      <c r="A574" s="1580" t="s">
        <v>584</v>
      </c>
      <c r="B574" s="185" t="s">
        <v>134</v>
      </c>
      <c r="C574" s="1264">
        <v>1.4999999999999999E-2</v>
      </c>
      <c r="D574" s="401" t="s">
        <v>583</v>
      </c>
      <c r="E574" s="2697">
        <f>+VIAJE</f>
        <v>1200000</v>
      </c>
      <c r="F574" s="2697"/>
      <c r="G574" s="2697">
        <f>+E574*C574</f>
        <v>18000</v>
      </c>
      <c r="H574" s="2697"/>
      <c r="I574" s="2697">
        <f>+E574*C574</f>
        <v>18000</v>
      </c>
    </row>
    <row r="575" spans="1:13" s="181" customFormat="1" ht="18">
      <c r="A575" s="2036" t="s">
        <v>190</v>
      </c>
      <c r="B575" s="1266">
        <f>SUM(F575:I575)</f>
        <v>631000</v>
      </c>
      <c r="C575" s="687"/>
      <c r="D575" s="1267"/>
      <c r="E575" s="1255"/>
      <c r="F575" s="1255">
        <f>SUM(F573:F574)</f>
        <v>0</v>
      </c>
      <c r="G575" s="1255">
        <f>SUM(G573:G574)</f>
        <v>613000</v>
      </c>
      <c r="H575" s="1255">
        <f>SUM(H573:H574)</f>
        <v>0</v>
      </c>
      <c r="I575" s="2697">
        <f>SUM(I573:I574)</f>
        <v>18000</v>
      </c>
    </row>
    <row r="576" spans="1:13" s="181" customFormat="1" ht="15" customHeight="1">
      <c r="A576" s="2036" t="s">
        <v>191</v>
      </c>
      <c r="B576" s="1587">
        <f>+B575</f>
        <v>631000</v>
      </c>
      <c r="C576" s="1269" t="s">
        <v>427</v>
      </c>
      <c r="D576" s="863"/>
      <c r="E576" s="882"/>
      <c r="F576" s="882"/>
      <c r="G576" s="882"/>
      <c r="H576" s="882"/>
      <c r="I576" s="882"/>
    </row>
    <row r="581" spans="1:2" ht="19.2">
      <c r="A581" s="1116"/>
      <c r="B581" s="932"/>
    </row>
    <row r="582" spans="1:2" ht="19.2">
      <c r="A582" s="932"/>
      <c r="B582" s="932"/>
    </row>
    <row r="583" spans="1:2" ht="19.2">
      <c r="A583" s="932"/>
      <c r="B583" s="932"/>
    </row>
    <row r="584" spans="1:2" ht="19.2">
      <c r="A584" s="932"/>
      <c r="B584" s="932"/>
    </row>
    <row r="585" spans="1:2" ht="19.2">
      <c r="A585" s="932"/>
      <c r="B585" s="932"/>
    </row>
    <row r="586" spans="1:2" ht="19.2">
      <c r="A586" s="933"/>
      <c r="B586" s="933"/>
    </row>
    <row r="587" spans="1:2" ht="19.2">
      <c r="A587" s="1117"/>
      <c r="B587" s="933"/>
    </row>
    <row r="588" spans="1:2" ht="19.2">
      <c r="A588" s="933"/>
      <c r="B588" s="933"/>
    </row>
    <row r="589" spans="1:2" ht="19.2">
      <c r="A589" s="933"/>
      <c r="B589" s="933"/>
    </row>
    <row r="590" spans="1:2" ht="19.2">
      <c r="A590" s="933"/>
      <c r="B590" s="933"/>
    </row>
    <row r="591" spans="1:2" ht="19.2">
      <c r="A591" s="933"/>
      <c r="B591" s="933"/>
    </row>
    <row r="592" spans="1:2" ht="19.2">
      <c r="A592" s="933"/>
      <c r="B592" s="933"/>
    </row>
    <row r="593" spans="1:2" ht="19.2">
      <c r="A593" s="933"/>
      <c r="B593" s="933"/>
    </row>
    <row r="594" spans="1:2" ht="19.2">
      <c r="A594" s="933"/>
      <c r="B594" s="933"/>
    </row>
    <row r="595" spans="1:2">
      <c r="A595" s="95"/>
      <c r="B595" s="61"/>
    </row>
  </sheetData>
  <mergeCells count="81">
    <mergeCell ref="A289:I289"/>
    <mergeCell ref="A291:I291"/>
    <mergeCell ref="A45:I45"/>
    <mergeCell ref="A53:I53"/>
    <mergeCell ref="A79:I79"/>
    <mergeCell ref="A90:I90"/>
    <mergeCell ref="A185:I185"/>
    <mergeCell ref="B145:I145"/>
    <mergeCell ref="B81:I81"/>
    <mergeCell ref="B47:I47"/>
    <mergeCell ref="B55:I55"/>
    <mergeCell ref="B67:I67"/>
    <mergeCell ref="B92:I92"/>
    <mergeCell ref="B101:I101"/>
    <mergeCell ref="G114:H114"/>
    <mergeCell ref="B115:I115"/>
    <mergeCell ref="B551:I551"/>
    <mergeCell ref="B559:I559"/>
    <mergeCell ref="B571:I571"/>
    <mergeCell ref="B509:I509"/>
    <mergeCell ref="B518:I518"/>
    <mergeCell ref="B527:I527"/>
    <mergeCell ref="B535:I535"/>
    <mergeCell ref="B543:I543"/>
    <mergeCell ref="B470:I470"/>
    <mergeCell ref="B478:I478"/>
    <mergeCell ref="B486:I486"/>
    <mergeCell ref="B494:I494"/>
    <mergeCell ref="B502:I502"/>
    <mergeCell ref="B428:I428"/>
    <mergeCell ref="B438:I438"/>
    <mergeCell ref="B446:I446"/>
    <mergeCell ref="B454:I454"/>
    <mergeCell ref="B462:I462"/>
    <mergeCell ref="A1:A3"/>
    <mergeCell ref="B1:G1"/>
    <mergeCell ref="H1:I3"/>
    <mergeCell ref="B2:G2"/>
    <mergeCell ref="B3:C3"/>
    <mergeCell ref="D3:G3"/>
    <mergeCell ref="A5:I5"/>
    <mergeCell ref="B7:I7"/>
    <mergeCell ref="B17:I17"/>
    <mergeCell ref="B27:I27"/>
    <mergeCell ref="B36:I36"/>
    <mergeCell ref="B130:I130"/>
    <mergeCell ref="A15:I15"/>
    <mergeCell ref="B210:I210"/>
    <mergeCell ref="B173:I173"/>
    <mergeCell ref="B187:I187"/>
    <mergeCell ref="B196:I196"/>
    <mergeCell ref="B160:I160"/>
    <mergeCell ref="A194:I194"/>
    <mergeCell ref="A208:I208"/>
    <mergeCell ref="B218:I218"/>
    <mergeCell ref="B257:I257"/>
    <mergeCell ref="B273:I273"/>
    <mergeCell ref="B281:I281"/>
    <mergeCell ref="B227:I227"/>
    <mergeCell ref="B234:I234"/>
    <mergeCell ref="B241:I241"/>
    <mergeCell ref="B248:I248"/>
    <mergeCell ref="B265:I265"/>
    <mergeCell ref="A225:I225"/>
    <mergeCell ref="A255:I255"/>
    <mergeCell ref="B293:I293"/>
    <mergeCell ref="B301:I301"/>
    <mergeCell ref="B308:I308"/>
    <mergeCell ref="B316:I316"/>
    <mergeCell ref="B324:I324"/>
    <mergeCell ref="B332:I332"/>
    <mergeCell ref="B340:I340"/>
    <mergeCell ref="B348:I348"/>
    <mergeCell ref="B356:I356"/>
    <mergeCell ref="B366:I366"/>
    <mergeCell ref="B420:I420"/>
    <mergeCell ref="B374:I374"/>
    <mergeCell ref="B384:I384"/>
    <mergeCell ref="B392:I392"/>
    <mergeCell ref="B402:I402"/>
    <mergeCell ref="B410:I410"/>
  </mergeCells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35"/>
  <sheetViews>
    <sheetView topLeftCell="A25" zoomScale="55" zoomScaleNormal="55" workbookViewId="0">
      <selection activeCell="J6" sqref="J6"/>
    </sheetView>
  </sheetViews>
  <sheetFormatPr baseColWidth="10" defaultColWidth="10.6640625" defaultRowHeight="13.2"/>
  <cols>
    <col min="1" max="1" width="8.33203125" customWidth="1"/>
    <col min="6" max="6" width="16.88671875" customWidth="1"/>
    <col min="7" max="7" width="26.88671875" bestFit="1" customWidth="1"/>
    <col min="8" max="8" width="25.33203125" bestFit="1" customWidth="1"/>
    <col min="9" max="9" width="24.5546875" customWidth="1"/>
    <col min="10" max="10" width="25.109375" bestFit="1" customWidth="1"/>
    <col min="11" max="11" width="24.5546875" bestFit="1" customWidth="1"/>
    <col min="12" max="12" width="36" bestFit="1" customWidth="1"/>
    <col min="14" max="14" width="20.6640625" bestFit="1" customWidth="1"/>
    <col min="15" max="15" width="22.6640625" customWidth="1"/>
    <col min="16" max="16" width="17.44140625" customWidth="1"/>
  </cols>
  <sheetData>
    <row r="2" spans="1:16" s="150" customFormat="1" ht="21.6">
      <c r="A2" s="3995" t="s">
        <v>6326</v>
      </c>
      <c r="B2" s="3995"/>
      <c r="C2" s="3995"/>
      <c r="D2" s="3995"/>
      <c r="E2" s="3995"/>
      <c r="F2" s="3995"/>
      <c r="G2" s="3995"/>
      <c r="H2" s="3995"/>
      <c r="I2" s="3995"/>
      <c r="J2" s="3995"/>
      <c r="K2" s="3995"/>
      <c r="L2" s="3995"/>
      <c r="M2" s="3995"/>
      <c r="N2" s="153"/>
      <c r="O2" s="153"/>
    </row>
    <row r="3" spans="1:16" ht="21" customHeight="1">
      <c r="A3" s="3996" t="s">
        <v>1323</v>
      </c>
      <c r="B3" s="3996"/>
      <c r="C3" s="3996"/>
      <c r="D3" s="3996"/>
      <c r="E3" s="3996"/>
      <c r="F3" s="3996"/>
      <c r="G3" s="3996"/>
      <c r="H3" s="3996"/>
      <c r="I3" s="3996"/>
      <c r="J3" s="3996"/>
      <c r="K3" s="3996"/>
      <c r="L3" s="3996"/>
      <c r="M3" s="3996"/>
      <c r="N3" s="153"/>
      <c r="O3" s="153"/>
    </row>
    <row r="4" spans="1:16" s="492" customFormat="1" ht="62.25" customHeight="1">
      <c r="A4" s="490" t="s">
        <v>22</v>
      </c>
      <c r="B4" s="3997" t="s">
        <v>23</v>
      </c>
      <c r="C4" s="3997"/>
      <c r="D4" s="3997"/>
      <c r="E4" s="3997"/>
      <c r="F4" s="3997"/>
      <c r="G4" s="491" t="s">
        <v>850</v>
      </c>
      <c r="H4" s="2295" t="str">
        <f>+CONCATENATE("AIU"," ",AIU*100,"%")</f>
        <v>AIU 29,572249606751%</v>
      </c>
      <c r="I4" s="489" t="s">
        <v>8543</v>
      </c>
      <c r="J4" s="2295" t="s">
        <v>8719</v>
      </c>
      <c r="K4" s="489" t="s">
        <v>8545</v>
      </c>
      <c r="L4" s="491" t="s">
        <v>849</v>
      </c>
      <c r="M4" s="491" t="s">
        <v>283</v>
      </c>
    </row>
    <row r="5" spans="1:16" s="181" customFormat="1" ht="35.25" customHeight="1">
      <c r="A5" s="236">
        <v>1</v>
      </c>
      <c r="B5" s="3998" t="s">
        <v>1203</v>
      </c>
      <c r="C5" s="3998"/>
      <c r="D5" s="3998"/>
      <c r="E5" s="3998"/>
      <c r="F5" s="3998"/>
      <c r="G5" s="2255">
        <f>+'CAPTACION RIO SINÚ'!F59+'CAPTACION RIO SINÚ'!F165</f>
        <v>75258278</v>
      </c>
      <c r="H5" s="2689">
        <f>ROUND(G5*AIU,0)</f>
        <v>22255566</v>
      </c>
      <c r="I5" s="233"/>
      <c r="J5" s="2255">
        <f>ROUND('PRESUPUESTO-INTERV'!$J$50*(G5+H5),0)</f>
        <v>15761410</v>
      </c>
      <c r="K5" s="2255">
        <f>ROUND(0.02*(G5+H5),0)</f>
        <v>1950277</v>
      </c>
      <c r="L5" s="2256">
        <f>(SUM(G5:K5))</f>
        <v>115225531</v>
      </c>
      <c r="M5" s="493">
        <f t="shared" ref="M5:M11" si="0">+L5/$L$12</f>
        <v>1.2908634253084975E-2</v>
      </c>
      <c r="N5" s="2486"/>
    </row>
    <row r="6" spans="1:16" s="181" customFormat="1" ht="34.5" customHeight="1">
      <c r="A6" s="236" t="s">
        <v>260</v>
      </c>
      <c r="B6" s="3998" t="s">
        <v>1202</v>
      </c>
      <c r="C6" s="3998"/>
      <c r="D6" s="3998"/>
      <c r="E6" s="3998"/>
      <c r="F6" s="3998"/>
      <c r="G6" s="2255">
        <f>+'LINEAS IMPULSIÓN-CONDUCCIÓN'!F54</f>
        <v>2104213397</v>
      </c>
      <c r="H6" s="2255">
        <f t="shared" ref="H6:H11" si="1">ROUND(G6*AIU,0)</f>
        <v>622263238</v>
      </c>
      <c r="I6" s="2400"/>
      <c r="J6" s="2255">
        <f>ROUND('PRESUPUESTO-INTERV'!$J$50*(G6+H6),0)</f>
        <v>440687344</v>
      </c>
      <c r="K6" s="2255">
        <f t="shared" ref="K6:K7" si="2">ROUND(0.02*(G6+H6),0)</f>
        <v>54529533</v>
      </c>
      <c r="L6" s="2256">
        <f t="shared" ref="L6:L11" si="3">(SUM(G6:K6))</f>
        <v>3221693512</v>
      </c>
      <c r="M6" s="493">
        <f t="shared" si="0"/>
        <v>0.3609240318618695</v>
      </c>
    </row>
    <row r="7" spans="1:16" s="181" customFormat="1" ht="34.5" customHeight="1">
      <c r="A7" s="236">
        <v>3</v>
      </c>
      <c r="B7" s="3998" t="s">
        <v>1204</v>
      </c>
      <c r="C7" s="3998"/>
      <c r="D7" s="3998"/>
      <c r="E7" s="3998"/>
      <c r="F7" s="3998"/>
      <c r="G7" s="2255">
        <f>+'PTAP TIJERETAS'!F114+'PTAP TIJERETAS'!F250</f>
        <v>912578139</v>
      </c>
      <c r="H7" s="2255">
        <f t="shared" si="1"/>
        <v>269869885</v>
      </c>
      <c r="I7" s="233"/>
      <c r="J7" s="2255">
        <f>ROUND('PRESUPUESTO-INTERV'!$J$50*(G7+H7),0)</f>
        <v>191122078</v>
      </c>
      <c r="K7" s="2255">
        <f t="shared" si="2"/>
        <v>23648960</v>
      </c>
      <c r="L7" s="2256">
        <f t="shared" si="3"/>
        <v>1397219062</v>
      </c>
      <c r="M7" s="493">
        <f t="shared" si="0"/>
        <v>0.15652945737170401</v>
      </c>
    </row>
    <row r="8" spans="1:16" s="181" customFormat="1" ht="34.5" customHeight="1">
      <c r="A8" s="236">
        <v>4</v>
      </c>
      <c r="B8" s="3998" t="s">
        <v>1205</v>
      </c>
      <c r="C8" s="3998"/>
      <c r="D8" s="3998"/>
      <c r="E8" s="3998"/>
      <c r="F8" s="3998"/>
      <c r="G8" s="2255">
        <f>+'PTAP TIJERETAS'!F390+'PTAP TIJERETAS'!F468</f>
        <v>43320269</v>
      </c>
      <c r="H8" s="2255">
        <f t="shared" si="1"/>
        <v>12810778</v>
      </c>
      <c r="I8" s="233"/>
      <c r="J8" s="2255">
        <f>ROUND('PRESUPUESTO-INTERV'!$J$50*(G8+H8),0)</f>
        <v>9072604</v>
      </c>
      <c r="K8" s="2255">
        <f t="shared" ref="K8:K11" si="4">ROUND(0.02*(G8+H8),0)</f>
        <v>1122621</v>
      </c>
      <c r="L8" s="2256">
        <f t="shared" si="3"/>
        <v>66326272</v>
      </c>
      <c r="M8" s="493">
        <f t="shared" si="0"/>
        <v>7.430485059935466E-3</v>
      </c>
    </row>
    <row r="9" spans="1:16" s="181" customFormat="1" ht="34.5" customHeight="1">
      <c r="A9" s="236">
        <v>5</v>
      </c>
      <c r="B9" s="3998" t="s">
        <v>1206</v>
      </c>
      <c r="C9" s="3998"/>
      <c r="D9" s="3998"/>
      <c r="E9" s="3998"/>
      <c r="F9" s="3998"/>
      <c r="G9" s="2255">
        <f>+'LINEAS IMPULSIÓN-CONDUCCIÓN'!F123</f>
        <v>1146701883</v>
      </c>
      <c r="H9" s="2255">
        <f t="shared" si="1"/>
        <v>339105543</v>
      </c>
      <c r="I9" s="233"/>
      <c r="J9" s="2255">
        <f>ROUND('PRESUPUESTO-INTERV'!$J$50*(G9+H9),0)</f>
        <v>240154828</v>
      </c>
      <c r="K9" s="2255">
        <f t="shared" si="4"/>
        <v>29716149</v>
      </c>
      <c r="L9" s="2256">
        <f t="shared" si="3"/>
        <v>1755678403</v>
      </c>
      <c r="M9" s="493">
        <f t="shared" si="0"/>
        <v>0.19668740229426521</v>
      </c>
    </row>
    <row r="10" spans="1:16" s="181" customFormat="1" ht="34.5" customHeight="1">
      <c r="A10" s="236">
        <v>6</v>
      </c>
      <c r="B10" s="3999" t="s">
        <v>1207</v>
      </c>
      <c r="C10" s="4000"/>
      <c r="D10" s="4000"/>
      <c r="E10" s="4000"/>
      <c r="F10" s="4001"/>
      <c r="G10" s="2255">
        <f>+' TANQUE PATAGONIA'!G100+' TANQUE PATAGONIA'!G53</f>
        <v>612636424</v>
      </c>
      <c r="H10" s="2255">
        <f t="shared" si="1"/>
        <v>181170372</v>
      </c>
      <c r="I10" s="233"/>
      <c r="J10" s="2255">
        <f>ROUND('PRESUPUESTO-INTERV'!$J$50*(G10+H10),0)</f>
        <v>128305009</v>
      </c>
      <c r="K10" s="2255">
        <f t="shared" si="4"/>
        <v>15876136</v>
      </c>
      <c r="L10" s="2256">
        <f t="shared" si="3"/>
        <v>937987941</v>
      </c>
      <c r="M10" s="493">
        <f t="shared" si="0"/>
        <v>0.10508212163650822</v>
      </c>
    </row>
    <row r="11" spans="1:16" s="181" customFormat="1" ht="32.25" customHeight="1">
      <c r="A11" s="236">
        <v>7</v>
      </c>
      <c r="B11" s="3999" t="s">
        <v>1298</v>
      </c>
      <c r="C11" s="4000"/>
      <c r="D11" s="4000"/>
      <c r="E11" s="4000"/>
      <c r="F11" s="4001"/>
      <c r="G11" s="2255">
        <f>+'LINEAS IMPULSIÓN-CONDUCCIÓN'!F193</f>
        <v>935364455</v>
      </c>
      <c r="H11" s="2255">
        <f t="shared" si="1"/>
        <v>276608311</v>
      </c>
      <c r="I11" s="233"/>
      <c r="J11" s="2255">
        <f>ROUND('PRESUPUESTO-INTERV'!$J$50*(G11+H11),0)</f>
        <v>195894237</v>
      </c>
      <c r="K11" s="2255">
        <f t="shared" si="4"/>
        <v>24239455</v>
      </c>
      <c r="L11" s="2256">
        <f t="shared" si="3"/>
        <v>1432106458</v>
      </c>
      <c r="M11" s="493">
        <f t="shared" si="0"/>
        <v>0.16043786752263262</v>
      </c>
    </row>
    <row r="12" spans="1:16" s="181" customFormat="1" ht="18">
      <c r="A12" s="408"/>
      <c r="B12" s="3994" t="s">
        <v>1069</v>
      </c>
      <c r="C12" s="3994"/>
      <c r="D12" s="3994"/>
      <c r="E12" s="3994"/>
      <c r="F12" s="3994"/>
      <c r="G12" s="1076">
        <f>SUM(G5:G11)</f>
        <v>5830072845</v>
      </c>
      <c r="H12" s="1076">
        <f>SUM(H5:H11)</f>
        <v>1724083693</v>
      </c>
      <c r="I12" s="409">
        <f>SUM(I5:I11)</f>
        <v>0</v>
      </c>
      <c r="J12" s="1076">
        <f>+SUM(J5:J11)</f>
        <v>1220997510</v>
      </c>
      <c r="K12" s="1076">
        <f>+SUM(K5:K11)</f>
        <v>151083131</v>
      </c>
      <c r="L12" s="1076">
        <f>SUM(L5:L11)</f>
        <v>8926237179</v>
      </c>
      <c r="M12" s="410">
        <f>SUM(M5:M11)</f>
        <v>1</v>
      </c>
      <c r="O12" s="2486">
        <f>+'PRESUPUESTO-INTERV'!J50*('RESUMEN 2'!G12+'RESUMEN 2'!H12)</f>
        <v>1220997508.8417926</v>
      </c>
    </row>
    <row r="13" spans="1:16" s="181" customFormat="1" ht="18">
      <c r="A13" s="4002" t="s">
        <v>1070</v>
      </c>
      <c r="B13" s="4002"/>
      <c r="C13" s="4002"/>
      <c r="D13" s="4002"/>
      <c r="E13" s="4002"/>
      <c r="F13" s="4002"/>
      <c r="G13" s="4002"/>
      <c r="H13" s="4002"/>
      <c r="I13" s="4002"/>
      <c r="J13" s="4002"/>
      <c r="K13" s="4002"/>
      <c r="L13" s="4002"/>
      <c r="M13" s="4002"/>
    </row>
    <row r="14" spans="1:16" s="181" customFormat="1" ht="39" customHeight="1">
      <c r="A14" s="236">
        <f t="shared" ref="A14:B20" si="5">+A5</f>
        <v>1</v>
      </c>
      <c r="B14" s="3998" t="str">
        <f t="shared" si="5"/>
        <v>COMPONENTE ELECTRICO Y MECANICO DEL SISTEMA DE BOMBEO RÍO SINÚ - PTAP TIJERETAS</v>
      </c>
      <c r="C14" s="3998"/>
      <c r="D14" s="3998"/>
      <c r="E14" s="3998"/>
      <c r="F14" s="3998"/>
      <c r="G14" s="2255">
        <f>+'CAPTACION RIO SINÚ'!F212+'CAPTACION RIO SINÚ'!F116</f>
        <v>910286508</v>
      </c>
      <c r="H14" s="233"/>
      <c r="I14" s="2255">
        <f>ROUND(+G14*AIU!H47,0)</f>
        <v>167118590</v>
      </c>
      <c r="J14" s="2255">
        <f t="shared" ref="J14:J20" si="6">ROUND(0.01*(G14+I14),0)</f>
        <v>10774051</v>
      </c>
      <c r="K14" s="2255">
        <f>ROUND(0.02*(G14+I14),0)</f>
        <v>21548102</v>
      </c>
      <c r="L14" s="2256">
        <f t="shared" ref="L14:L20" si="7">(SUM(G14:K14))</f>
        <v>1109727251</v>
      </c>
      <c r="M14" s="235">
        <f t="shared" ref="M14:M20" si="8">+L14/$L$21</f>
        <v>0.11138844180224562</v>
      </c>
      <c r="O14" s="2486">
        <v>470086287</v>
      </c>
      <c r="P14" s="2486"/>
    </row>
    <row r="15" spans="1:16" s="181" customFormat="1" ht="39" customHeight="1">
      <c r="A15" s="236" t="str">
        <f t="shared" si="5"/>
        <v>2</v>
      </c>
      <c r="B15" s="3998" t="str">
        <f t="shared" si="5"/>
        <v xml:space="preserve"> LÍNEA DE IMPULSIÓN RÍO SINÚ - PTAP TIJERETAS (tuberia 400 mm PN12.5 RDE 13.6 en PEAD L=10133 Q=120 l/s )</v>
      </c>
      <c r="C15" s="3998"/>
      <c r="D15" s="3998"/>
      <c r="E15" s="3998"/>
      <c r="F15" s="3998"/>
      <c r="G15" s="2255">
        <f>+'LINEAS IMPULSIÓN-CONDUCCIÓN'!F71</f>
        <v>3405599240</v>
      </c>
      <c r="H15" s="233"/>
      <c r="I15" s="2255">
        <f>ROUND(+G15*AIU!H47,0)</f>
        <v>625230559</v>
      </c>
      <c r="J15" s="2255">
        <f t="shared" si="6"/>
        <v>40308298</v>
      </c>
      <c r="K15" s="2255">
        <f t="shared" ref="K15:K20" si="9">ROUND(0.02*(G15+I15),0)</f>
        <v>80616596</v>
      </c>
      <c r="L15" s="2256">
        <f t="shared" si="7"/>
        <v>4151754693</v>
      </c>
      <c r="M15" s="235">
        <f t="shared" si="8"/>
        <v>0.41673076477278526</v>
      </c>
      <c r="O15" s="2486"/>
      <c r="P15" s="2486">
        <v>461129070</v>
      </c>
    </row>
    <row r="16" spans="1:16" s="181" customFormat="1" ht="39" customHeight="1">
      <c r="A16" s="236">
        <f t="shared" si="5"/>
        <v>3</v>
      </c>
      <c r="B16" s="3998" t="str">
        <f t="shared" si="5"/>
        <v>OPTIMIZACION PLANTA DE TRATAMIENTO DE AGUA POTABLE (Q= 120 l/s)</v>
      </c>
      <c r="C16" s="3998"/>
      <c r="D16" s="3998"/>
      <c r="E16" s="3998"/>
      <c r="F16" s="3998"/>
      <c r="G16" s="2255">
        <f>+'PTAP TIJERETAS'!F154+'PTAP TIJERETAS'!F330</f>
        <v>1677380707</v>
      </c>
      <c r="H16" s="233"/>
      <c r="I16" s="2255">
        <f>ROUND(+G16*AIU!H47,0)</f>
        <v>307948647</v>
      </c>
      <c r="J16" s="2255">
        <f t="shared" si="6"/>
        <v>19853294</v>
      </c>
      <c r="K16" s="2255">
        <f t="shared" si="9"/>
        <v>39706587</v>
      </c>
      <c r="L16" s="2256">
        <f t="shared" si="7"/>
        <v>2044889235</v>
      </c>
      <c r="M16" s="235">
        <f t="shared" si="8"/>
        <v>0.20525496273032956</v>
      </c>
    </row>
    <row r="17" spans="1:16" s="181" customFormat="1" ht="50.25" customHeight="1">
      <c r="A17" s="236">
        <f t="shared" si="5"/>
        <v>4</v>
      </c>
      <c r="B17" s="3998" t="str">
        <f t="shared" si="5"/>
        <v>COMPONENTE ELECTRICO Y MECANICO DEL SISTEMA DE BOMBEO PTAP TIJERETAS - TANQUE PATAGONIA</v>
      </c>
      <c r="C17" s="3998"/>
      <c r="D17" s="3998"/>
      <c r="E17" s="3998"/>
      <c r="F17" s="3998"/>
      <c r="G17" s="2255">
        <f>+'PTAP TIJERETAS'!F492+'PTAP TIJERETAS'!F441</f>
        <v>613268205</v>
      </c>
      <c r="H17" s="233"/>
      <c r="I17" s="2255">
        <f>ROUND(+G17*AIU!H47,0)</f>
        <v>112589296</v>
      </c>
      <c r="J17" s="2255">
        <f t="shared" si="6"/>
        <v>7258575</v>
      </c>
      <c r="K17" s="2255">
        <f t="shared" si="9"/>
        <v>14517150</v>
      </c>
      <c r="L17" s="2256">
        <f t="shared" si="7"/>
        <v>747633226</v>
      </c>
      <c r="M17" s="235">
        <f t="shared" si="8"/>
        <v>7.504339467980331E-2</v>
      </c>
      <c r="P17" s="2403"/>
    </row>
    <row r="18" spans="1:16" s="181" customFormat="1" ht="35.25" customHeight="1">
      <c r="A18" s="236">
        <f t="shared" si="5"/>
        <v>5</v>
      </c>
      <c r="B18" s="3998" t="str">
        <f t="shared" si="5"/>
        <v>LÍNEA DE IMPULSIÓN PTAP TIJERETAS -  (tuberia 160 mm  PEAD L=10368 Q=20 l/s )</v>
      </c>
      <c r="C18" s="3998"/>
      <c r="D18" s="3998"/>
      <c r="E18" s="3998"/>
      <c r="F18" s="3998"/>
      <c r="G18" s="2255">
        <f>+'LINEAS IMPULSIÓN-CONDUCCIÓN'!F143</f>
        <v>745534458</v>
      </c>
      <c r="H18" s="233"/>
      <c r="I18" s="2255">
        <f>ROUND(+G18*AIU!H47,0)</f>
        <v>136871926</v>
      </c>
      <c r="J18" s="2255">
        <f t="shared" si="6"/>
        <v>8824064</v>
      </c>
      <c r="K18" s="2255">
        <f t="shared" si="9"/>
        <v>17648128</v>
      </c>
      <c r="L18" s="2256">
        <f t="shared" si="7"/>
        <v>908878576</v>
      </c>
      <c r="M18" s="235">
        <f t="shared" si="8"/>
        <v>9.1228334058531535E-2</v>
      </c>
    </row>
    <row r="19" spans="1:16" s="181" customFormat="1" ht="35.25" customHeight="1">
      <c r="A19" s="236">
        <f t="shared" si="5"/>
        <v>6</v>
      </c>
      <c r="B19" s="3998" t="str">
        <f t="shared" si="5"/>
        <v>TANQUE DE ALMACENAMIENTO PATAGONIA V=1000 m3</v>
      </c>
      <c r="C19" s="3998"/>
      <c r="D19" s="3998"/>
      <c r="E19" s="3998"/>
      <c r="F19" s="3998"/>
      <c r="G19" s="2255">
        <f>+' TANQUE PATAGONIA'!G69+' TANQUE PATAGONIA'!G128</f>
        <v>153474592</v>
      </c>
      <c r="H19" s="233"/>
      <c r="I19" s="2255">
        <f>ROUND(+G19*AIU!H47,0)</f>
        <v>28176247</v>
      </c>
      <c r="J19" s="2255">
        <f t="shared" si="6"/>
        <v>1816508</v>
      </c>
      <c r="K19" s="2255">
        <f t="shared" si="9"/>
        <v>3633017</v>
      </c>
      <c r="L19" s="2256">
        <f>(SUM(G19:K19))</f>
        <v>187100364</v>
      </c>
      <c r="M19" s="235">
        <f t="shared" si="8"/>
        <v>1.87801263669184E-2</v>
      </c>
    </row>
    <row r="20" spans="1:16" s="181" customFormat="1" ht="35.25" customHeight="1">
      <c r="A20" s="236">
        <f t="shared" si="5"/>
        <v>7</v>
      </c>
      <c r="B20" s="3998" t="str">
        <f t="shared" si="5"/>
        <v>CONDUCCIÓN TANQUE DE PATAGONIA - EL PORVENIR Y ECOPETROL (L=7557.6m PVC, Ø=10,8,6"</v>
      </c>
      <c r="C20" s="3998"/>
      <c r="D20" s="3998"/>
      <c r="E20" s="3998"/>
      <c r="F20" s="3998"/>
      <c r="G20" s="2255">
        <f>+'LINEAS IMPULSIÓN-CONDUCCIÓN'!F214</f>
        <v>666637294</v>
      </c>
      <c r="H20" s="233"/>
      <c r="I20" s="2255">
        <f>ROUND(+G20*AIU!H47,0)</f>
        <v>122387274</v>
      </c>
      <c r="J20" s="2255">
        <f t="shared" si="6"/>
        <v>7890246</v>
      </c>
      <c r="K20" s="2255">
        <f t="shared" si="9"/>
        <v>15780491</v>
      </c>
      <c r="L20" s="2256">
        <f t="shared" si="7"/>
        <v>812695305</v>
      </c>
      <c r="M20" s="235">
        <f t="shared" si="8"/>
        <v>8.1573975589386297E-2</v>
      </c>
    </row>
    <row r="21" spans="1:16" s="181" customFormat="1" ht="17.25" customHeight="1">
      <c r="A21" s="408"/>
      <c r="B21" s="4003" t="s">
        <v>1071</v>
      </c>
      <c r="C21" s="4004"/>
      <c r="D21" s="4004"/>
      <c r="E21" s="4004"/>
      <c r="F21" s="4005"/>
      <c r="G21" s="1076">
        <f>SUM(G14:G20)</f>
        <v>8172181004</v>
      </c>
      <c r="H21" s="409">
        <f>SUM(H14:H20)</f>
        <v>0</v>
      </c>
      <c r="I21" s="1076">
        <f>SUM(I12:I20)</f>
        <v>1500322539</v>
      </c>
      <c r="J21" s="1076">
        <f>+ROUNDDOWN(SUM(J14:J20),0)</f>
        <v>96725036</v>
      </c>
      <c r="K21" s="1076">
        <f>+SUM(K14:K20)</f>
        <v>193450071</v>
      </c>
      <c r="L21" s="1076">
        <f>ROUND(SUM(L14:L20),0)</f>
        <v>9962678650</v>
      </c>
      <c r="M21" s="2434">
        <f>SUM(M14:M20)</f>
        <v>0.99999999999999989</v>
      </c>
      <c r="N21" s="2806">
        <f>+SUM(G21:K21)</f>
        <v>9962678650</v>
      </c>
    </row>
    <row r="22" spans="1:16" s="181" customFormat="1" ht="17.25" customHeight="1">
      <c r="A22" s="4002" t="s">
        <v>1072</v>
      </c>
      <c r="B22" s="4002"/>
      <c r="C22" s="4002"/>
      <c r="D22" s="4002"/>
      <c r="E22" s="4002"/>
      <c r="F22" s="4002"/>
      <c r="G22" s="4002"/>
      <c r="H22" s="4002"/>
      <c r="I22" s="4002"/>
      <c r="J22" s="4002"/>
      <c r="K22" s="4002"/>
      <c r="L22" s="4002"/>
      <c r="M22" s="4002"/>
    </row>
    <row r="23" spans="1:16" s="181" customFormat="1" ht="33" customHeight="1">
      <c r="A23" s="236">
        <f t="shared" ref="A23:B29" si="10">+A5</f>
        <v>1</v>
      </c>
      <c r="B23" s="3999" t="str">
        <f t="shared" si="10"/>
        <v>COMPONENTE ELECTRICO Y MECANICO DEL SISTEMA DE BOMBEO RÍO SINÚ - PTAP TIJERETAS</v>
      </c>
      <c r="C23" s="4000"/>
      <c r="D23" s="4000"/>
      <c r="E23" s="4000"/>
      <c r="F23" s="4001"/>
      <c r="G23" s="2255">
        <f>G14+G5</f>
        <v>985544786</v>
      </c>
      <c r="H23" s="2255">
        <f>H14+H5</f>
        <v>22255566</v>
      </c>
      <c r="I23" s="2255">
        <f>(I14+I5)</f>
        <v>167118590</v>
      </c>
      <c r="J23" s="2255">
        <f>(J14+J5)</f>
        <v>26535461</v>
      </c>
      <c r="K23" s="2255">
        <f t="shared" ref="K23" si="11">ROUND(+K14+K5,0)</f>
        <v>23498379</v>
      </c>
      <c r="L23" s="2256">
        <f t="shared" ref="L23:L29" si="12">(SUM(G23:K23))</f>
        <v>1224952782</v>
      </c>
      <c r="M23" s="235">
        <f t="shared" ref="M23:M29" si="13">+L23/$L$30</f>
        <v>6.4850348907762076E-2</v>
      </c>
    </row>
    <row r="24" spans="1:16" s="181" customFormat="1" ht="33" customHeight="1">
      <c r="A24" s="236" t="str">
        <f t="shared" si="10"/>
        <v>2</v>
      </c>
      <c r="B24" s="3999" t="s">
        <v>6235</v>
      </c>
      <c r="C24" s="4000"/>
      <c r="D24" s="4000"/>
      <c r="E24" s="4000"/>
      <c r="F24" s="4001"/>
      <c r="G24" s="2255">
        <f t="shared" ref="G24:H29" si="14">G15+G6</f>
        <v>5509812637</v>
      </c>
      <c r="H24" s="2255">
        <f t="shared" si="14"/>
        <v>622263238</v>
      </c>
      <c r="I24" s="2255">
        <f t="shared" ref="I24:J29" si="15">(I15+I6)</f>
        <v>625230559</v>
      </c>
      <c r="J24" s="2255">
        <f t="shared" si="15"/>
        <v>480995642</v>
      </c>
      <c r="K24" s="2255">
        <f t="shared" ref="K24" si="16">ROUND(+K15+K6,0)</f>
        <v>135146129</v>
      </c>
      <c r="L24" s="2256">
        <f t="shared" si="12"/>
        <v>7373448205</v>
      </c>
      <c r="M24" s="235">
        <f t="shared" si="13"/>
        <v>0.39035846587232947</v>
      </c>
    </row>
    <row r="25" spans="1:16" s="181" customFormat="1" ht="33" customHeight="1">
      <c r="A25" s="236">
        <f t="shared" si="10"/>
        <v>3</v>
      </c>
      <c r="B25" s="3999" t="str">
        <f t="shared" si="10"/>
        <v>OPTIMIZACION PLANTA DE TRATAMIENTO DE AGUA POTABLE (Q= 120 l/s)</v>
      </c>
      <c r="C25" s="4000"/>
      <c r="D25" s="4000"/>
      <c r="E25" s="4000"/>
      <c r="F25" s="4001"/>
      <c r="G25" s="2255">
        <f t="shared" si="14"/>
        <v>2589958846</v>
      </c>
      <c r="H25" s="2255">
        <f t="shared" si="14"/>
        <v>269869885</v>
      </c>
      <c r="I25" s="2255">
        <f t="shared" si="15"/>
        <v>307948647</v>
      </c>
      <c r="J25" s="2255">
        <f t="shared" si="15"/>
        <v>210975372</v>
      </c>
      <c r="K25" s="2255">
        <f t="shared" ref="K25" si="17">ROUND(+K16+K7,0)</f>
        <v>63355547</v>
      </c>
      <c r="L25" s="2256">
        <f t="shared" si="12"/>
        <v>3442108297</v>
      </c>
      <c r="M25" s="235">
        <f t="shared" si="13"/>
        <v>0.18222900287984548</v>
      </c>
    </row>
    <row r="26" spans="1:16" s="181" customFormat="1" ht="33" customHeight="1">
      <c r="A26" s="236">
        <f t="shared" si="10"/>
        <v>4</v>
      </c>
      <c r="B26" s="3999" t="str">
        <f t="shared" si="10"/>
        <v>COMPONENTE ELECTRICO Y MECANICO DEL SISTEMA DE BOMBEO PTAP TIJERETAS - TANQUE PATAGONIA</v>
      </c>
      <c r="C26" s="4000"/>
      <c r="D26" s="4000"/>
      <c r="E26" s="4000"/>
      <c r="F26" s="4001"/>
      <c r="G26" s="2255">
        <f t="shared" si="14"/>
        <v>656588474</v>
      </c>
      <c r="H26" s="2255">
        <f t="shared" si="14"/>
        <v>12810778</v>
      </c>
      <c r="I26" s="2255">
        <f t="shared" si="15"/>
        <v>112589296</v>
      </c>
      <c r="J26" s="2255">
        <f t="shared" si="15"/>
        <v>16331179</v>
      </c>
      <c r="K26" s="2255">
        <f t="shared" ref="K26" si="18">ROUND(+K17+K8,0)</f>
        <v>15639771</v>
      </c>
      <c r="L26" s="2256">
        <f t="shared" si="12"/>
        <v>813959498</v>
      </c>
      <c r="M26" s="235">
        <f t="shared" si="13"/>
        <v>4.3091911964070195E-2</v>
      </c>
    </row>
    <row r="27" spans="1:16" s="181" customFormat="1" ht="34.5" customHeight="1">
      <c r="A27" s="236">
        <f t="shared" si="10"/>
        <v>5</v>
      </c>
      <c r="B27" s="3999" t="s">
        <v>6236</v>
      </c>
      <c r="C27" s="4000"/>
      <c r="D27" s="4000"/>
      <c r="E27" s="4000"/>
      <c r="F27" s="4001"/>
      <c r="G27" s="2255">
        <f t="shared" si="14"/>
        <v>1892236341</v>
      </c>
      <c r="H27" s="2255">
        <f t="shared" si="14"/>
        <v>339105543</v>
      </c>
      <c r="I27" s="2255">
        <f t="shared" si="15"/>
        <v>136871926</v>
      </c>
      <c r="J27" s="2255">
        <f t="shared" si="15"/>
        <v>248978892</v>
      </c>
      <c r="K27" s="2255">
        <f t="shared" ref="K27" si="19">ROUND(+K18+K9,0)</f>
        <v>47364277</v>
      </c>
      <c r="L27" s="2256">
        <f t="shared" si="12"/>
        <v>2664556979</v>
      </c>
      <c r="M27" s="235">
        <f t="shared" si="13"/>
        <v>0.14106458004906386</v>
      </c>
    </row>
    <row r="28" spans="1:16" s="181" customFormat="1" ht="34.5" customHeight="1">
      <c r="A28" s="236">
        <f t="shared" si="10"/>
        <v>6</v>
      </c>
      <c r="B28" s="3999" t="str">
        <f t="shared" si="10"/>
        <v>TANQUE DE ALMACENAMIENTO PATAGONIA V=1000 m3</v>
      </c>
      <c r="C28" s="4000"/>
      <c r="D28" s="4000"/>
      <c r="E28" s="4000"/>
      <c r="F28" s="4001"/>
      <c r="G28" s="2255">
        <f t="shared" si="14"/>
        <v>766111016</v>
      </c>
      <c r="H28" s="2255">
        <f t="shared" si="14"/>
        <v>181170372</v>
      </c>
      <c r="I28" s="2255">
        <f t="shared" si="15"/>
        <v>28176247</v>
      </c>
      <c r="J28" s="2255">
        <f t="shared" si="15"/>
        <v>130121517</v>
      </c>
      <c r="K28" s="2255">
        <f>+K10+K19</f>
        <v>19509153</v>
      </c>
      <c r="L28" s="2256">
        <f t="shared" si="12"/>
        <v>1125088305</v>
      </c>
      <c r="M28" s="235">
        <f t="shared" si="13"/>
        <v>5.9563413548206989E-2</v>
      </c>
    </row>
    <row r="29" spans="1:16" s="181" customFormat="1" ht="32.25" customHeight="1">
      <c r="A29" s="236">
        <f t="shared" si="10"/>
        <v>7</v>
      </c>
      <c r="B29" s="3999" t="s">
        <v>6237</v>
      </c>
      <c r="C29" s="4000"/>
      <c r="D29" s="4000"/>
      <c r="E29" s="4000"/>
      <c r="F29" s="4001"/>
      <c r="G29" s="2255">
        <f t="shared" si="14"/>
        <v>1602001749</v>
      </c>
      <c r="H29" s="2255">
        <f t="shared" si="14"/>
        <v>276608311</v>
      </c>
      <c r="I29" s="2255">
        <f t="shared" si="15"/>
        <v>122387274</v>
      </c>
      <c r="J29" s="2255">
        <f t="shared" si="15"/>
        <v>203784483</v>
      </c>
      <c r="K29" s="2255">
        <f t="shared" ref="K29" si="20">ROUND(+K20+K11,0)</f>
        <v>40019946</v>
      </c>
      <c r="L29" s="2256">
        <f t="shared" si="12"/>
        <v>2244801763</v>
      </c>
      <c r="M29" s="235">
        <f t="shared" si="13"/>
        <v>0.11884227677872194</v>
      </c>
    </row>
    <row r="30" spans="1:16" s="181" customFormat="1" ht="18">
      <c r="A30" s="408"/>
      <c r="B30" s="3994" t="s">
        <v>1078</v>
      </c>
      <c r="C30" s="3994"/>
      <c r="D30" s="3994"/>
      <c r="E30" s="3994"/>
      <c r="F30" s="3994"/>
      <c r="G30" s="1076">
        <f t="shared" ref="G30:K30" si="21">SUM(G23:G29)</f>
        <v>14002253849</v>
      </c>
      <c r="H30" s="1076">
        <f>SUM(H23:H29)</f>
        <v>1724083693</v>
      </c>
      <c r="I30" s="1076">
        <f t="shared" si="21"/>
        <v>1500322539</v>
      </c>
      <c r="J30" s="1076">
        <f>SUM(J23:J29)</f>
        <v>1317722546</v>
      </c>
      <c r="K30" s="1076">
        <f t="shared" si="21"/>
        <v>344533202</v>
      </c>
      <c r="L30" s="1076">
        <f>SUM(L23:L29)</f>
        <v>18888915829</v>
      </c>
      <c r="M30" s="2434">
        <f>SUM(M23:M29)</f>
        <v>0.99999999999999989</v>
      </c>
    </row>
    <row r="31" spans="1:16">
      <c r="L31" s="1404"/>
    </row>
    <row r="32" spans="1:16">
      <c r="L32" s="2487"/>
    </row>
    <row r="33" spans="7:12">
      <c r="G33" s="2913"/>
    </row>
    <row r="34" spans="7:12" ht="15.6">
      <c r="H34" s="2914"/>
      <c r="L34" s="2656" t="e">
        <f>+L30-CONSOLIDADO!F955</f>
        <v>#REF!</v>
      </c>
    </row>
    <row r="35" spans="7:12" ht="16.8">
      <c r="L35" s="1518"/>
    </row>
  </sheetData>
  <dataConsolidate>
    <dataRefs count="2">
      <dataRef ref="A1:H78" sheet=" TANQUE PATAGONIA"/>
      <dataRef ref="A1:I75" sheet="PTAP TIJERETAS"/>
    </dataRefs>
  </dataConsolidate>
  <mergeCells count="29">
    <mergeCell ref="B30:F30"/>
    <mergeCell ref="B24:F24"/>
    <mergeCell ref="B25:F25"/>
    <mergeCell ref="B26:F26"/>
    <mergeCell ref="B27:F27"/>
    <mergeCell ref="B28:F28"/>
    <mergeCell ref="B29:F29"/>
    <mergeCell ref="B23:F23"/>
    <mergeCell ref="A13:M13"/>
    <mergeCell ref="B14:F14"/>
    <mergeCell ref="B15:F15"/>
    <mergeCell ref="B16:F16"/>
    <mergeCell ref="B17:F17"/>
    <mergeCell ref="B18:F18"/>
    <mergeCell ref="B19:F19"/>
    <mergeCell ref="B20:F20"/>
    <mergeCell ref="B21:F21"/>
    <mergeCell ref="A22:M22"/>
    <mergeCell ref="B12:F12"/>
    <mergeCell ref="A2:M2"/>
    <mergeCell ref="A3:M3"/>
    <mergeCell ref="B4:F4"/>
    <mergeCell ref="B5:F5"/>
    <mergeCell ref="B6:F6"/>
    <mergeCell ref="B7:F7"/>
    <mergeCell ref="B8:F8"/>
    <mergeCell ref="B9:F9"/>
    <mergeCell ref="B10:F10"/>
    <mergeCell ref="B11:F11"/>
  </mergeCells>
  <pageMargins left="0.70866141732283472" right="0.70866141732283472" top="0.74803149606299213" bottom="0.74803149606299213" header="0.31496062992125984" footer="0.31496062992125984"/>
  <pageSetup paperSize="9" scale="50" orientation="landscape" horizontalDpi="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4"/>
  <sheetViews>
    <sheetView view="pageBreakPreview" topLeftCell="A268" zoomScale="40" zoomScaleNormal="40" zoomScaleSheetLayoutView="40" workbookViewId="0">
      <selection activeCell="A23" sqref="A23:A24"/>
    </sheetView>
  </sheetViews>
  <sheetFormatPr baseColWidth="10" defaultColWidth="11.44140625" defaultRowHeight="14.4"/>
  <cols>
    <col min="1" max="1" width="55.6640625" style="2404" customWidth="1"/>
    <col min="2" max="2" width="28.6640625" style="2290" customWidth="1"/>
    <col min="3" max="13" width="18.44140625" style="2422" customWidth="1"/>
    <col min="14" max="14" width="18.44140625" style="2417" customWidth="1"/>
    <col min="15" max="15" width="24.6640625" style="2405" customWidth="1"/>
    <col min="16" max="16384" width="11.44140625" style="2406"/>
  </cols>
  <sheetData>
    <row r="1" spans="1:15" ht="20.399999999999999">
      <c r="C1" s="4036" t="s">
        <v>6163</v>
      </c>
      <c r="D1" s="4036"/>
      <c r="E1" s="4036"/>
      <c r="F1" s="4036"/>
      <c r="G1" s="4036"/>
      <c r="H1" s="4036"/>
      <c r="I1" s="4036"/>
      <c r="J1" s="4036"/>
      <c r="K1" s="4036"/>
      <c r="L1" s="4036"/>
      <c r="M1" s="4036"/>
      <c r="N1" s="4036"/>
    </row>
    <row r="2" spans="1:15" s="2410" customFormat="1" ht="23.4">
      <c r="A2" s="1837" t="s">
        <v>6164</v>
      </c>
      <c r="B2" s="2291" t="s">
        <v>6165</v>
      </c>
      <c r="C2" s="2407">
        <v>1</v>
      </c>
      <c r="D2" s="2407">
        <v>2</v>
      </c>
      <c r="E2" s="2407">
        <v>3</v>
      </c>
      <c r="F2" s="2407">
        <v>4</v>
      </c>
      <c r="G2" s="2407">
        <v>5</v>
      </c>
      <c r="H2" s="2407">
        <v>6</v>
      </c>
      <c r="I2" s="2407">
        <v>7</v>
      </c>
      <c r="J2" s="2407">
        <v>8</v>
      </c>
      <c r="K2" s="2407">
        <v>9</v>
      </c>
      <c r="L2" s="2407">
        <v>10</v>
      </c>
      <c r="M2" s="2407">
        <v>11</v>
      </c>
      <c r="N2" s="2408">
        <v>12</v>
      </c>
      <c r="O2" s="2409"/>
    </row>
    <row r="3" spans="1:15" ht="16.5" customHeight="1">
      <c r="A3" s="4037" t="s">
        <v>6166</v>
      </c>
      <c r="B3" s="4038"/>
      <c r="C3" s="2411"/>
      <c r="D3" s="2411"/>
      <c r="E3" s="2411"/>
      <c r="F3" s="2411"/>
      <c r="G3" s="2411"/>
      <c r="H3" s="2411"/>
      <c r="I3" s="2411"/>
      <c r="J3" s="2411"/>
      <c r="K3" s="2411"/>
      <c r="L3" s="2411"/>
      <c r="M3" s="2411"/>
      <c r="N3" s="2412"/>
    </row>
    <row r="4" spans="1:15" ht="36" customHeight="1">
      <c r="A4" s="1838" t="s">
        <v>5737</v>
      </c>
      <c r="B4" s="2292">
        <f>+SUM(B5:B34)</f>
        <v>38479426</v>
      </c>
      <c r="C4" s="1845"/>
      <c r="D4" s="1845"/>
      <c r="E4" s="1845"/>
      <c r="F4" s="1845"/>
      <c r="G4" s="1845"/>
      <c r="H4" s="1845"/>
      <c r="I4" s="1845"/>
      <c r="J4" s="1845"/>
      <c r="K4" s="1845"/>
      <c r="L4" s="1845"/>
      <c r="M4" s="1845"/>
      <c r="N4" s="1839"/>
    </row>
    <row r="5" spans="1:15" ht="13.5" customHeight="1">
      <c r="A5" s="4033" t="s">
        <v>6167</v>
      </c>
      <c r="B5" s="4007">
        <f>+CONSOLIDADO!F6</f>
        <v>4669781</v>
      </c>
      <c r="C5" s="2413"/>
      <c r="D5" s="2413"/>
      <c r="E5" s="1846"/>
      <c r="F5" s="2414"/>
      <c r="G5" s="2413"/>
      <c r="H5" s="2413"/>
      <c r="I5" s="2413"/>
      <c r="J5" s="2413"/>
      <c r="K5" s="2413"/>
      <c r="L5" s="2415"/>
      <c r="M5" s="2415"/>
      <c r="N5" s="2416"/>
    </row>
    <row r="6" spans="1:15" ht="13.5" customHeight="1">
      <c r="A6" s="4033"/>
      <c r="B6" s="4007"/>
      <c r="C6" s="2413"/>
      <c r="D6" s="2413"/>
      <c r="E6" s="2414"/>
      <c r="F6" s="2414"/>
      <c r="G6" s="2413"/>
      <c r="H6" s="2413"/>
      <c r="I6" s="2413"/>
      <c r="J6" s="2413"/>
      <c r="K6" s="2413"/>
      <c r="L6" s="2413">
        <f>+$B5/2</f>
        <v>2334890.5</v>
      </c>
      <c r="M6" s="2413">
        <f>+$B5/2</f>
        <v>2334890.5</v>
      </c>
      <c r="O6" s="2405">
        <f>+SUM(C6:M6)</f>
        <v>4669781</v>
      </c>
    </row>
    <row r="7" spans="1:15" ht="13.5" customHeight="1">
      <c r="A7" s="4033" t="s">
        <v>6168</v>
      </c>
      <c r="B7" s="4007">
        <f>+CONSOLIDADO!F10</f>
        <v>9252736</v>
      </c>
      <c r="C7" s="2413"/>
      <c r="D7" s="2413"/>
      <c r="E7" s="1846"/>
      <c r="F7" s="2414"/>
      <c r="G7" s="2413"/>
      <c r="H7" s="2413"/>
      <c r="I7" s="2413"/>
      <c r="J7" s="2413"/>
      <c r="K7" s="2413"/>
      <c r="L7" s="2415"/>
      <c r="M7" s="2415"/>
      <c r="N7" s="2416"/>
      <c r="O7" s="2405">
        <f t="shared" ref="O7:O70" si="0">+SUM(C7:N7)</f>
        <v>0</v>
      </c>
    </row>
    <row r="8" spans="1:15" ht="13.5" customHeight="1">
      <c r="A8" s="4033"/>
      <c r="B8" s="4007"/>
      <c r="C8" s="2413"/>
      <c r="D8" s="2413"/>
      <c r="E8" s="2414"/>
      <c r="F8" s="2414"/>
      <c r="G8" s="2413"/>
      <c r="H8" s="2413"/>
      <c r="I8" s="2413"/>
      <c r="J8" s="2413"/>
      <c r="K8" s="2413"/>
      <c r="L8" s="2413">
        <f>+$B7/2</f>
        <v>4626368</v>
      </c>
      <c r="M8" s="2413">
        <f>+$B7/2</f>
        <v>4626368</v>
      </c>
      <c r="N8" s="2416"/>
      <c r="O8" s="2405">
        <f t="shared" si="0"/>
        <v>9252736</v>
      </c>
    </row>
    <row r="9" spans="1:15" ht="13.5" customHeight="1">
      <c r="A9" s="4033" t="s">
        <v>6169</v>
      </c>
      <c r="B9" s="4007">
        <f>+CONSOLIDADO!F16</f>
        <v>1525760</v>
      </c>
      <c r="C9" s="2413"/>
      <c r="D9" s="2413"/>
      <c r="E9" s="1846"/>
      <c r="F9" s="2414"/>
      <c r="G9" s="2413"/>
      <c r="H9" s="2413"/>
      <c r="I9" s="2413"/>
      <c r="J9" s="2413"/>
      <c r="K9" s="2413"/>
      <c r="L9" s="2415"/>
      <c r="M9" s="2415"/>
      <c r="N9" s="2416"/>
      <c r="O9" s="2405">
        <f t="shared" si="0"/>
        <v>0</v>
      </c>
    </row>
    <row r="10" spans="1:15" ht="13.5" customHeight="1">
      <c r="A10" s="4033"/>
      <c r="B10" s="4007"/>
      <c r="C10" s="2413"/>
      <c r="D10" s="2413"/>
      <c r="E10" s="2414"/>
      <c r="F10" s="2414"/>
      <c r="G10" s="2413"/>
      <c r="H10" s="2413"/>
      <c r="I10" s="2413"/>
      <c r="J10" s="2413"/>
      <c r="K10" s="2413"/>
      <c r="L10" s="2413">
        <f>+$B9/2</f>
        <v>762880</v>
      </c>
      <c r="M10" s="2413">
        <f>+$B9/2</f>
        <v>762880</v>
      </c>
      <c r="N10" s="2416"/>
      <c r="O10" s="2405">
        <f t="shared" si="0"/>
        <v>1525760</v>
      </c>
    </row>
    <row r="11" spans="1:15" ht="13.5" customHeight="1">
      <c r="A11" s="4033" t="s">
        <v>6170</v>
      </c>
      <c r="B11" s="4007">
        <f>+CONSOLIDADO!F19</f>
        <v>1202333</v>
      </c>
      <c r="C11" s="2413"/>
      <c r="D11" s="2413"/>
      <c r="E11" s="1846"/>
      <c r="F11" s="2414"/>
      <c r="G11" s="2413"/>
      <c r="H11" s="2413"/>
      <c r="I11" s="2413"/>
      <c r="J11" s="2413"/>
      <c r="K11" s="2413"/>
      <c r="L11" s="2415"/>
      <c r="M11" s="2415"/>
      <c r="N11" s="2416"/>
      <c r="O11" s="2405">
        <f t="shared" si="0"/>
        <v>0</v>
      </c>
    </row>
    <row r="12" spans="1:15" ht="13.5" customHeight="1">
      <c r="A12" s="4033"/>
      <c r="B12" s="4007"/>
      <c r="C12" s="2413"/>
      <c r="D12" s="2413"/>
      <c r="E12" s="2414"/>
      <c r="F12" s="2414"/>
      <c r="G12" s="2413"/>
      <c r="H12" s="2413"/>
      <c r="I12" s="2413"/>
      <c r="J12" s="2413"/>
      <c r="K12" s="2413"/>
      <c r="L12" s="2413">
        <f>+$B11/2</f>
        <v>601166.5</v>
      </c>
      <c r="M12" s="2413">
        <f>+$B11/2</f>
        <v>601166.5</v>
      </c>
      <c r="N12" s="2416"/>
      <c r="O12" s="2405">
        <f t="shared" si="0"/>
        <v>1202333</v>
      </c>
    </row>
    <row r="13" spans="1:15" ht="15" customHeight="1">
      <c r="A13" s="4033" t="s">
        <v>6171</v>
      </c>
      <c r="B13" s="4007">
        <f>+CONSOLIDADO!F22</f>
        <v>552430</v>
      </c>
      <c r="C13" s="2413"/>
      <c r="D13" s="2413"/>
      <c r="E13" s="1846"/>
      <c r="F13" s="2414"/>
      <c r="G13" s="2413"/>
      <c r="H13" s="2413"/>
      <c r="I13" s="2413"/>
      <c r="J13" s="2413"/>
      <c r="K13" s="2413"/>
      <c r="L13" s="2415"/>
      <c r="M13" s="2415"/>
      <c r="N13" s="2416"/>
      <c r="O13" s="2405">
        <f t="shared" si="0"/>
        <v>0</v>
      </c>
    </row>
    <row r="14" spans="1:15" ht="15" customHeight="1">
      <c r="A14" s="4033"/>
      <c r="B14" s="4007"/>
      <c r="C14" s="2413"/>
      <c r="D14" s="2413"/>
      <c r="E14" s="2414"/>
      <c r="F14" s="2414"/>
      <c r="G14" s="2413"/>
      <c r="H14" s="2413"/>
      <c r="I14" s="2413"/>
      <c r="J14" s="2413"/>
      <c r="K14" s="2413"/>
      <c r="L14" s="2413">
        <f>+$B13/2</f>
        <v>276215</v>
      </c>
      <c r="M14" s="2413">
        <f>+$B13/2</f>
        <v>276215</v>
      </c>
      <c r="N14" s="2416"/>
      <c r="O14" s="2405">
        <f t="shared" si="0"/>
        <v>552430</v>
      </c>
    </row>
    <row r="15" spans="1:15" ht="15" customHeight="1">
      <c r="A15" s="4033" t="s">
        <v>6172</v>
      </c>
      <c r="B15" s="4007">
        <f>+CONSOLIDADO!F24</f>
        <v>2946295</v>
      </c>
      <c r="C15" s="2413"/>
      <c r="D15" s="2413"/>
      <c r="E15" s="1846"/>
      <c r="F15" s="2414"/>
      <c r="G15" s="2413"/>
      <c r="H15" s="2413"/>
      <c r="I15" s="2413"/>
      <c r="J15" s="2413"/>
      <c r="K15" s="2413"/>
      <c r="L15" s="2415"/>
      <c r="M15" s="2415"/>
      <c r="N15" s="2416"/>
      <c r="O15" s="2405">
        <f t="shared" si="0"/>
        <v>0</v>
      </c>
    </row>
    <row r="16" spans="1:15" ht="15" customHeight="1">
      <c r="A16" s="4033"/>
      <c r="B16" s="4007"/>
      <c r="C16" s="2413"/>
      <c r="D16" s="2413"/>
      <c r="E16" s="2414"/>
      <c r="F16" s="2414"/>
      <c r="G16" s="2413"/>
      <c r="H16" s="2413"/>
      <c r="I16" s="2413"/>
      <c r="J16" s="2413"/>
      <c r="K16" s="2413"/>
      <c r="L16" s="2413">
        <f>+$B15/2</f>
        <v>1473147.5</v>
      </c>
      <c r="M16" s="2413">
        <f>+$B15/2</f>
        <v>1473147.5</v>
      </c>
      <c r="N16" s="2416"/>
      <c r="O16" s="2405">
        <f t="shared" si="0"/>
        <v>2946295</v>
      </c>
    </row>
    <row r="17" spans="1:15" ht="15" customHeight="1">
      <c r="A17" s="4033" t="s">
        <v>6173</v>
      </c>
      <c r="B17" s="4007">
        <f>+CONSOLIDADO!F26</f>
        <v>957546</v>
      </c>
      <c r="C17" s="2413"/>
      <c r="D17" s="2413"/>
      <c r="E17" s="1846"/>
      <c r="F17" s="2414"/>
      <c r="G17" s="2413"/>
      <c r="H17" s="2413"/>
      <c r="I17" s="2413"/>
      <c r="J17" s="2413"/>
      <c r="K17" s="2413"/>
      <c r="L17" s="2415"/>
      <c r="M17" s="2415"/>
      <c r="N17" s="2416"/>
      <c r="O17" s="2405">
        <f t="shared" si="0"/>
        <v>0</v>
      </c>
    </row>
    <row r="18" spans="1:15" ht="15" customHeight="1">
      <c r="A18" s="4033"/>
      <c r="B18" s="4007"/>
      <c r="C18" s="2413"/>
      <c r="D18" s="2413"/>
      <c r="E18" s="2414"/>
      <c r="F18" s="2414"/>
      <c r="G18" s="2413"/>
      <c r="H18" s="2413"/>
      <c r="I18" s="2413"/>
      <c r="J18" s="2413"/>
      <c r="K18" s="2413"/>
      <c r="L18" s="2413">
        <f>+$B17/2</f>
        <v>478773</v>
      </c>
      <c r="M18" s="2413">
        <f>+$B17/2</f>
        <v>478773</v>
      </c>
      <c r="N18" s="2416"/>
      <c r="O18" s="2405">
        <f t="shared" si="0"/>
        <v>957546</v>
      </c>
    </row>
    <row r="19" spans="1:15" ht="15" customHeight="1">
      <c r="A19" s="4033" t="s">
        <v>6174</v>
      </c>
      <c r="B19" s="4007">
        <f>+CONSOLIDADO!F28</f>
        <v>810231</v>
      </c>
      <c r="C19" s="2413"/>
      <c r="D19" s="2413"/>
      <c r="E19" s="1846"/>
      <c r="F19" s="2414"/>
      <c r="G19" s="2413"/>
      <c r="H19" s="2413"/>
      <c r="I19" s="2413"/>
      <c r="J19" s="2413"/>
      <c r="K19" s="2413"/>
      <c r="L19" s="2415"/>
      <c r="M19" s="2415"/>
      <c r="N19" s="2416"/>
      <c r="O19" s="2405">
        <f t="shared" si="0"/>
        <v>0</v>
      </c>
    </row>
    <row r="20" spans="1:15" ht="15" customHeight="1">
      <c r="A20" s="4033"/>
      <c r="B20" s="4007"/>
      <c r="C20" s="2413"/>
      <c r="D20" s="2413"/>
      <c r="E20" s="2414"/>
      <c r="F20" s="2414"/>
      <c r="G20" s="2413"/>
      <c r="H20" s="2413"/>
      <c r="I20" s="2413"/>
      <c r="J20" s="2413"/>
      <c r="K20" s="2413"/>
      <c r="L20" s="2413">
        <f>+$B19/2</f>
        <v>405115.5</v>
      </c>
      <c r="M20" s="2413">
        <f>+$B19/2</f>
        <v>405115.5</v>
      </c>
      <c r="N20" s="2416"/>
      <c r="O20" s="2405">
        <f t="shared" si="0"/>
        <v>810231</v>
      </c>
    </row>
    <row r="21" spans="1:15" ht="15" customHeight="1">
      <c r="A21" s="4033" t="s">
        <v>6175</v>
      </c>
      <c r="B21" s="4007">
        <f>+CONSOLIDADO!F31</f>
        <v>2454496</v>
      </c>
      <c r="C21" s="2413"/>
      <c r="D21" s="2413"/>
      <c r="E21" s="1846"/>
      <c r="F21" s="2414"/>
      <c r="G21" s="2413"/>
      <c r="H21" s="2413"/>
      <c r="I21" s="2413"/>
      <c r="J21" s="2413"/>
      <c r="K21" s="2413"/>
      <c r="L21" s="2415"/>
      <c r="M21" s="2415"/>
      <c r="N21" s="2416"/>
      <c r="O21" s="2405">
        <f t="shared" si="0"/>
        <v>0</v>
      </c>
    </row>
    <row r="22" spans="1:15" ht="15" customHeight="1">
      <c r="A22" s="4033"/>
      <c r="B22" s="4007"/>
      <c r="C22" s="2413"/>
      <c r="D22" s="2413"/>
      <c r="E22" s="2414"/>
      <c r="F22" s="2414"/>
      <c r="G22" s="2413"/>
      <c r="H22" s="2413"/>
      <c r="I22" s="2413"/>
      <c r="J22" s="2413"/>
      <c r="K22" s="2413"/>
      <c r="L22" s="2413">
        <f>+$B21/2</f>
        <v>1227248</v>
      </c>
      <c r="M22" s="2413">
        <f>+$B21/2</f>
        <v>1227248</v>
      </c>
      <c r="N22" s="2416"/>
      <c r="O22" s="2405">
        <f t="shared" si="0"/>
        <v>2454496</v>
      </c>
    </row>
    <row r="23" spans="1:15" ht="15" customHeight="1">
      <c r="A23" s="4033" t="s">
        <v>6176</v>
      </c>
      <c r="B23" s="4007">
        <f>+CONSOLIDADO!F33</f>
        <v>2455246</v>
      </c>
      <c r="C23" s="2413"/>
      <c r="D23" s="2413"/>
      <c r="E23" s="1846"/>
      <c r="F23" s="2414"/>
      <c r="G23" s="2413"/>
      <c r="H23" s="2413"/>
      <c r="I23" s="2413"/>
      <c r="J23" s="2413"/>
      <c r="K23" s="2413"/>
      <c r="L23" s="2415"/>
      <c r="M23" s="2415"/>
      <c r="N23" s="2416"/>
      <c r="O23" s="2405">
        <f t="shared" si="0"/>
        <v>0</v>
      </c>
    </row>
    <row r="24" spans="1:15" ht="15" customHeight="1">
      <c r="A24" s="4033"/>
      <c r="B24" s="4007"/>
      <c r="C24" s="2413"/>
      <c r="D24" s="2413"/>
      <c r="E24" s="2414"/>
      <c r="F24" s="2414"/>
      <c r="G24" s="2413"/>
      <c r="H24" s="2413"/>
      <c r="I24" s="2413"/>
      <c r="J24" s="2413"/>
      <c r="K24" s="2413"/>
      <c r="L24" s="2413">
        <f>+$B23/2</f>
        <v>1227623</v>
      </c>
      <c r="M24" s="2413">
        <f>+$B23/2</f>
        <v>1227623</v>
      </c>
      <c r="N24" s="2416"/>
      <c r="O24" s="2405">
        <f t="shared" si="0"/>
        <v>2455246</v>
      </c>
    </row>
    <row r="25" spans="1:15" ht="15" customHeight="1">
      <c r="A25" s="4033" t="s">
        <v>6177</v>
      </c>
      <c r="B25" s="4007">
        <f>+CONSOLIDADO!F35</f>
        <v>2349339</v>
      </c>
      <c r="C25" s="2413"/>
      <c r="D25" s="2413"/>
      <c r="E25" s="1846"/>
      <c r="F25" s="2414"/>
      <c r="G25" s="2413"/>
      <c r="H25" s="2413"/>
      <c r="I25" s="2413"/>
      <c r="J25" s="2413"/>
      <c r="K25" s="2413"/>
      <c r="L25" s="2415"/>
      <c r="M25" s="2415"/>
      <c r="N25" s="2416"/>
      <c r="O25" s="2405">
        <f t="shared" si="0"/>
        <v>0</v>
      </c>
    </row>
    <row r="26" spans="1:15" ht="15" customHeight="1">
      <c r="A26" s="4033"/>
      <c r="B26" s="4007"/>
      <c r="C26" s="2413"/>
      <c r="D26" s="2413"/>
      <c r="E26" s="2414"/>
      <c r="F26" s="2414"/>
      <c r="G26" s="2413"/>
      <c r="H26" s="2413"/>
      <c r="I26" s="2413"/>
      <c r="J26" s="2413"/>
      <c r="K26" s="2413"/>
      <c r="L26" s="2413">
        <f>+$B25/2</f>
        <v>1174669.5</v>
      </c>
      <c r="M26" s="2413">
        <f>+$B25/2</f>
        <v>1174669.5</v>
      </c>
      <c r="N26" s="2416"/>
      <c r="O26" s="2405">
        <f t="shared" si="0"/>
        <v>2349339</v>
      </c>
    </row>
    <row r="27" spans="1:15" ht="15" customHeight="1">
      <c r="A27" s="4033" t="s">
        <v>6178</v>
      </c>
      <c r="B27" s="4007">
        <f>+CONSOLIDADO!F40</f>
        <v>2566557</v>
      </c>
      <c r="C27" s="2413"/>
      <c r="D27" s="2413"/>
      <c r="E27" s="1846"/>
      <c r="F27" s="2414"/>
      <c r="G27" s="2413"/>
      <c r="H27" s="2413"/>
      <c r="I27" s="2413"/>
      <c r="J27" s="2413"/>
      <c r="K27" s="2413"/>
      <c r="L27" s="2415"/>
      <c r="M27" s="2415"/>
      <c r="N27" s="2416"/>
      <c r="O27" s="2405">
        <f t="shared" si="0"/>
        <v>0</v>
      </c>
    </row>
    <row r="28" spans="1:15" ht="15" customHeight="1">
      <c r="A28" s="4033"/>
      <c r="B28" s="4007"/>
      <c r="C28" s="2413"/>
      <c r="D28" s="2413"/>
      <c r="E28" s="2414"/>
      <c r="F28" s="2414"/>
      <c r="G28" s="2413"/>
      <c r="H28" s="2413"/>
      <c r="I28" s="2413"/>
      <c r="J28" s="2413"/>
      <c r="K28" s="2413"/>
      <c r="L28" s="2413">
        <f>+$B27/2</f>
        <v>1283278.5</v>
      </c>
      <c r="M28" s="2413">
        <f>+$B27/2</f>
        <v>1283278.5</v>
      </c>
      <c r="N28" s="2416"/>
      <c r="O28" s="2405">
        <f t="shared" si="0"/>
        <v>2566557</v>
      </c>
    </row>
    <row r="29" spans="1:15" ht="15" customHeight="1">
      <c r="A29" s="4033" t="s">
        <v>6179</v>
      </c>
      <c r="B29" s="4007">
        <f>+CONSOLIDADO!F48</f>
        <v>2769977</v>
      </c>
      <c r="C29" s="2413"/>
      <c r="D29" s="2413"/>
      <c r="E29" s="1846"/>
      <c r="F29" s="2414"/>
      <c r="G29" s="2413"/>
      <c r="H29" s="2413"/>
      <c r="I29" s="2413"/>
      <c r="J29" s="2413"/>
      <c r="K29" s="2413"/>
      <c r="L29" s="2415"/>
      <c r="M29" s="2415"/>
      <c r="N29" s="2416"/>
      <c r="O29" s="2405">
        <f t="shared" si="0"/>
        <v>0</v>
      </c>
    </row>
    <row r="30" spans="1:15" ht="15" customHeight="1">
      <c r="A30" s="4033"/>
      <c r="B30" s="4007"/>
      <c r="C30" s="2413"/>
      <c r="D30" s="2413"/>
      <c r="E30" s="2414"/>
      <c r="F30" s="2414"/>
      <c r="G30" s="2413"/>
      <c r="H30" s="2413"/>
      <c r="I30" s="2413"/>
      <c r="J30" s="2413"/>
      <c r="K30" s="2413"/>
      <c r="L30" s="2413">
        <f>+$B29/2</f>
        <v>1384988.5</v>
      </c>
      <c r="M30" s="2413">
        <f>+$B29/2</f>
        <v>1384988.5</v>
      </c>
      <c r="N30" s="2416"/>
      <c r="O30" s="2405">
        <f t="shared" si="0"/>
        <v>2769977</v>
      </c>
    </row>
    <row r="31" spans="1:15" ht="15" customHeight="1">
      <c r="A31" s="4033" t="s">
        <v>5221</v>
      </c>
      <c r="B31" s="4007">
        <f>+CONSOLIDADO!F52</f>
        <v>1604199</v>
      </c>
      <c r="C31" s="2413"/>
      <c r="D31" s="2413"/>
      <c r="E31" s="1846"/>
      <c r="F31" s="2414"/>
      <c r="G31" s="2413"/>
      <c r="H31" s="2413"/>
      <c r="I31" s="2413"/>
      <c r="J31" s="2413"/>
      <c r="K31" s="2413"/>
      <c r="L31" s="2415"/>
      <c r="M31" s="2415"/>
      <c r="N31" s="2416"/>
      <c r="O31" s="2405">
        <f t="shared" si="0"/>
        <v>0</v>
      </c>
    </row>
    <row r="32" spans="1:15" ht="15" customHeight="1">
      <c r="A32" s="4033"/>
      <c r="B32" s="4007"/>
      <c r="C32" s="2413"/>
      <c r="D32" s="2413"/>
      <c r="E32" s="2414"/>
      <c r="F32" s="2414"/>
      <c r="G32" s="2413"/>
      <c r="H32" s="2413"/>
      <c r="I32" s="2413"/>
      <c r="J32" s="2413"/>
      <c r="K32" s="2413"/>
      <c r="L32" s="2413">
        <f>+$B31/2</f>
        <v>802099.5</v>
      </c>
      <c r="M32" s="2413">
        <f>+$B31/2</f>
        <v>802099.5</v>
      </c>
      <c r="N32" s="2416"/>
      <c r="O32" s="2405">
        <f t="shared" si="0"/>
        <v>1604199</v>
      </c>
    </row>
    <row r="33" spans="1:15" ht="15" customHeight="1">
      <c r="A33" s="4033" t="s">
        <v>6180</v>
      </c>
      <c r="B33" s="4007">
        <f>+CONSOLIDADO!F54</f>
        <v>2362500</v>
      </c>
      <c r="C33" s="2413"/>
      <c r="D33" s="2413"/>
      <c r="E33" s="1846"/>
      <c r="F33" s="2414"/>
      <c r="G33" s="2413"/>
      <c r="H33" s="2413"/>
      <c r="I33" s="2413"/>
      <c r="J33" s="2413"/>
      <c r="K33" s="2413"/>
      <c r="L33" s="2415"/>
      <c r="M33" s="2415"/>
      <c r="N33" s="2416"/>
      <c r="O33" s="2405">
        <f t="shared" si="0"/>
        <v>0</v>
      </c>
    </row>
    <row r="34" spans="1:15" ht="15" customHeight="1">
      <c r="A34" s="4033"/>
      <c r="B34" s="4007"/>
      <c r="C34" s="2413"/>
      <c r="D34" s="2413"/>
      <c r="E34" s="2414"/>
      <c r="F34" s="2414"/>
      <c r="G34" s="2413"/>
      <c r="H34" s="2413"/>
      <c r="I34" s="2413"/>
      <c r="J34" s="2413"/>
      <c r="K34" s="2413"/>
      <c r="L34" s="2413">
        <f>+$B33/2</f>
        <v>1181250</v>
      </c>
      <c r="M34" s="2413">
        <f>+$B33/2</f>
        <v>1181250</v>
      </c>
      <c r="N34" s="2416"/>
      <c r="O34" s="2405">
        <f t="shared" si="0"/>
        <v>2362500</v>
      </c>
    </row>
    <row r="35" spans="1:15" ht="36" customHeight="1">
      <c r="A35" s="1840" t="s">
        <v>5738</v>
      </c>
      <c r="B35" s="2292">
        <f>+SUM(B36:B37)</f>
        <v>36778852</v>
      </c>
      <c r="C35" s="1845"/>
      <c r="D35" s="1845"/>
      <c r="E35" s="1845"/>
      <c r="F35" s="1845"/>
      <c r="G35" s="1845"/>
      <c r="H35" s="1845"/>
      <c r="I35" s="1845"/>
      <c r="J35" s="1845"/>
      <c r="K35" s="1845"/>
      <c r="L35" s="1845"/>
      <c r="M35" s="1845"/>
      <c r="N35" s="1839"/>
      <c r="O35" s="2405">
        <f t="shared" ref="O35" si="1">+SUM(C35:N35)</f>
        <v>0</v>
      </c>
    </row>
    <row r="36" spans="1:15" ht="15.75" customHeight="1">
      <c r="A36" s="4006" t="s">
        <v>1127</v>
      </c>
      <c r="B36" s="4007">
        <f>+CONSOLIDADO!F58</f>
        <v>36778852</v>
      </c>
      <c r="C36" s="2413"/>
      <c r="D36" s="2413"/>
      <c r="E36" s="1846"/>
      <c r="F36" s="2414"/>
      <c r="G36" s="2413"/>
      <c r="H36" s="2413"/>
      <c r="I36" s="2413"/>
      <c r="J36" s="2415"/>
      <c r="K36" s="2415"/>
      <c r="L36" s="2413"/>
      <c r="M36" s="2413"/>
      <c r="N36" s="2416"/>
      <c r="O36" s="2405">
        <f t="shared" si="0"/>
        <v>0</v>
      </c>
    </row>
    <row r="37" spans="1:15" ht="15.75" customHeight="1">
      <c r="A37" s="4006"/>
      <c r="B37" s="4007"/>
      <c r="C37" s="2413"/>
      <c r="D37" s="2413"/>
      <c r="E37" s="2414"/>
      <c r="F37" s="2414"/>
      <c r="G37" s="2413"/>
      <c r="H37" s="2413"/>
      <c r="I37" s="2413"/>
      <c r="J37" s="2413">
        <f>+$B36/2</f>
        <v>18389426</v>
      </c>
      <c r="K37" s="2413">
        <f>+$B36/2</f>
        <v>18389426</v>
      </c>
      <c r="L37" s="2413"/>
      <c r="M37" s="2413"/>
      <c r="N37" s="2416"/>
      <c r="O37" s="2405">
        <f t="shared" si="0"/>
        <v>36778852</v>
      </c>
    </row>
    <row r="38" spans="1:15" ht="36" customHeight="1">
      <c r="A38" s="1838" t="s">
        <v>6181</v>
      </c>
      <c r="B38" s="2292">
        <f>+SUM(B39:B48)</f>
        <v>2104213397</v>
      </c>
      <c r="C38" s="1845"/>
      <c r="D38" s="1845"/>
      <c r="E38" s="1845"/>
      <c r="F38" s="1845"/>
      <c r="G38" s="1845"/>
      <c r="H38" s="1845"/>
      <c r="I38" s="1845"/>
      <c r="J38" s="1845"/>
      <c r="K38" s="1845"/>
      <c r="L38" s="1845"/>
      <c r="M38" s="1845"/>
      <c r="N38" s="1839"/>
      <c r="O38" s="2405">
        <f t="shared" si="0"/>
        <v>0</v>
      </c>
    </row>
    <row r="39" spans="1:15" ht="15.75" customHeight="1">
      <c r="A39" s="4034" t="s">
        <v>6182</v>
      </c>
      <c r="B39" s="4007">
        <f>+CONSOLIDADO!F103</f>
        <v>24257376</v>
      </c>
      <c r="C39" s="2418"/>
      <c r="D39" s="2418"/>
      <c r="E39" s="2418"/>
      <c r="F39" s="2414"/>
      <c r="G39" s="2414"/>
      <c r="H39" s="2414"/>
      <c r="I39" s="2414"/>
      <c r="J39" s="2413"/>
      <c r="K39" s="2413"/>
      <c r="L39" s="2413"/>
      <c r="M39" s="2413"/>
      <c r="N39" s="2416"/>
      <c r="O39" s="2405">
        <f t="shared" si="0"/>
        <v>0</v>
      </c>
    </row>
    <row r="40" spans="1:15" ht="15.75" customHeight="1">
      <c r="A40" s="4034"/>
      <c r="B40" s="4007"/>
      <c r="C40" s="2413">
        <f>+$B39/3</f>
        <v>8085792</v>
      </c>
      <c r="D40" s="2413">
        <f t="shared" ref="D40:E40" si="2">+$B39/3</f>
        <v>8085792</v>
      </c>
      <c r="E40" s="2413">
        <f t="shared" si="2"/>
        <v>8085792</v>
      </c>
      <c r="F40" s="2414"/>
      <c r="G40" s="2414"/>
      <c r="H40" s="2414"/>
      <c r="I40" s="2414"/>
      <c r="J40" s="2413"/>
      <c r="K40" s="2413"/>
      <c r="L40" s="2413"/>
      <c r="M40" s="2413"/>
      <c r="N40" s="2416"/>
      <c r="O40" s="2405">
        <f>+SUM(C40:N40)</f>
        <v>24257376</v>
      </c>
    </row>
    <row r="41" spans="1:15" ht="15.75" customHeight="1">
      <c r="A41" s="4034" t="s">
        <v>6183</v>
      </c>
      <c r="B41" s="4007">
        <f>+CONSOLIDADO!F105</f>
        <v>114229441</v>
      </c>
      <c r="C41" s="2418"/>
      <c r="D41" s="2418"/>
      <c r="E41" s="1846"/>
      <c r="F41" s="1846"/>
      <c r="G41" s="2414"/>
      <c r="H41" s="2414"/>
      <c r="I41" s="2414"/>
      <c r="J41" s="2413"/>
      <c r="K41" s="2413"/>
      <c r="L41" s="2413"/>
      <c r="M41" s="2413"/>
      <c r="N41" s="2416"/>
      <c r="O41" s="2405">
        <f t="shared" si="0"/>
        <v>0</v>
      </c>
    </row>
    <row r="42" spans="1:15" ht="15.75" customHeight="1">
      <c r="A42" s="4034"/>
      <c r="B42" s="4007"/>
      <c r="C42" s="2413">
        <f>+$B41/2</f>
        <v>57114720.5</v>
      </c>
      <c r="D42" s="2413">
        <f>+$B41/2</f>
        <v>57114720.5</v>
      </c>
      <c r="E42" s="2414"/>
      <c r="F42" s="2414"/>
      <c r="G42" s="2414"/>
      <c r="H42" s="2414"/>
      <c r="I42" s="2414"/>
      <c r="J42" s="2413"/>
      <c r="K42" s="2413"/>
      <c r="L42" s="2413"/>
      <c r="M42" s="2413"/>
      <c r="N42" s="2416"/>
      <c r="O42" s="2405">
        <f t="shared" si="0"/>
        <v>114229441</v>
      </c>
    </row>
    <row r="43" spans="1:15" ht="15.75" customHeight="1">
      <c r="A43" s="4034" t="s">
        <v>6184</v>
      </c>
      <c r="B43" s="4007">
        <f>+CONSOLIDADO!F111</f>
        <v>1185268163</v>
      </c>
      <c r="C43" s="2414"/>
      <c r="D43" s="2418"/>
      <c r="E43" s="2418"/>
      <c r="F43" s="2418"/>
      <c r="G43" s="2418"/>
      <c r="H43" s="1846"/>
      <c r="I43" s="2414"/>
      <c r="J43" s="2413"/>
      <c r="K43" s="2413"/>
      <c r="L43" s="2413"/>
      <c r="M43" s="2413"/>
      <c r="N43" s="2416"/>
      <c r="O43" s="2405">
        <f t="shared" si="0"/>
        <v>0</v>
      </c>
    </row>
    <row r="44" spans="1:15" ht="15.75" customHeight="1">
      <c r="A44" s="4034"/>
      <c r="B44" s="4007"/>
      <c r="C44" s="2413"/>
      <c r="D44" s="2413">
        <f>+$B43/4</f>
        <v>296317040.75</v>
      </c>
      <c r="E44" s="2413">
        <f t="shared" ref="E44:G44" si="3">+$B43/4</f>
        <v>296317040.75</v>
      </c>
      <c r="F44" s="2413">
        <f t="shared" si="3"/>
        <v>296317040.75</v>
      </c>
      <c r="G44" s="2413">
        <f t="shared" si="3"/>
        <v>296317040.75</v>
      </c>
      <c r="H44" s="2414"/>
      <c r="I44" s="2414"/>
      <c r="J44" s="2413"/>
      <c r="K44" s="2413"/>
      <c r="L44" s="2413"/>
      <c r="M44" s="2413"/>
      <c r="N44" s="2416"/>
      <c r="O44" s="2405">
        <f t="shared" si="0"/>
        <v>1185268163</v>
      </c>
    </row>
    <row r="45" spans="1:15" ht="15.75" customHeight="1">
      <c r="A45" s="4035" t="s">
        <v>6185</v>
      </c>
      <c r="B45" s="4007">
        <f>+CONSOLIDADO!F122</f>
        <v>476464015</v>
      </c>
      <c r="C45" s="2414"/>
      <c r="D45" s="2414"/>
      <c r="E45" s="2418"/>
      <c r="F45" s="2418"/>
      <c r="G45" s="2418"/>
      <c r="H45" s="1846"/>
      <c r="I45" s="2414"/>
      <c r="J45" s="2413"/>
      <c r="K45" s="2413"/>
      <c r="L45" s="2413"/>
      <c r="M45" s="2413"/>
      <c r="N45" s="2416"/>
      <c r="O45" s="2405">
        <f t="shared" si="0"/>
        <v>0</v>
      </c>
    </row>
    <row r="46" spans="1:15" ht="15.75" customHeight="1">
      <c r="A46" s="4035"/>
      <c r="B46" s="4007"/>
      <c r="C46" s="2414"/>
      <c r="D46" s="2414"/>
      <c r="E46" s="2413">
        <f>+$B45/3</f>
        <v>158821338.33333334</v>
      </c>
      <c r="F46" s="2413">
        <f t="shared" ref="F46:G46" si="4">+$B45/3</f>
        <v>158821338.33333334</v>
      </c>
      <c r="G46" s="2413">
        <f t="shared" si="4"/>
        <v>158821338.33333334</v>
      </c>
      <c r="H46" s="2414"/>
      <c r="I46" s="2414"/>
      <c r="J46" s="2413"/>
      <c r="K46" s="2413"/>
      <c r="L46" s="2413"/>
      <c r="M46" s="2413"/>
      <c r="N46" s="2416"/>
      <c r="O46" s="2405">
        <f>ROUND(+SUM(C46:N46),0)</f>
        <v>476464015</v>
      </c>
    </row>
    <row r="47" spans="1:15" ht="15.75" customHeight="1">
      <c r="A47" s="4034" t="s">
        <v>6186</v>
      </c>
      <c r="B47" s="4007">
        <f>+CONSOLIDADO!F132</f>
        <v>303994402</v>
      </c>
      <c r="C47" s="2414"/>
      <c r="D47" s="2418"/>
      <c r="E47" s="2418"/>
      <c r="F47" s="2418"/>
      <c r="G47" s="2418"/>
      <c r="H47" s="1846"/>
      <c r="I47" s="2414"/>
      <c r="J47" s="2413"/>
      <c r="K47" s="2413"/>
      <c r="L47" s="2413"/>
      <c r="M47" s="2413"/>
      <c r="N47" s="2416"/>
      <c r="O47" s="2405">
        <f t="shared" si="0"/>
        <v>0</v>
      </c>
    </row>
    <row r="48" spans="1:15" ht="15.75" customHeight="1">
      <c r="A48" s="4034"/>
      <c r="B48" s="4007"/>
      <c r="C48" s="2414"/>
      <c r="D48" s="2413">
        <f>+$B47/4</f>
        <v>75998600.5</v>
      </c>
      <c r="E48" s="2413">
        <f t="shared" ref="E48:G48" si="5">+$B47/4</f>
        <v>75998600.5</v>
      </c>
      <c r="F48" s="2413">
        <f t="shared" si="5"/>
        <v>75998600.5</v>
      </c>
      <c r="G48" s="2413">
        <f t="shared" si="5"/>
        <v>75998600.5</v>
      </c>
      <c r="H48" s="2414"/>
      <c r="I48" s="2414"/>
      <c r="J48" s="2413"/>
      <c r="K48" s="2413"/>
      <c r="L48" s="2413"/>
      <c r="M48" s="2413"/>
      <c r="N48" s="2416"/>
      <c r="O48" s="2405">
        <f>+ROUND(SUM(C48:N48),0)</f>
        <v>303994402</v>
      </c>
    </row>
    <row r="49" spans="1:15" ht="36" customHeight="1">
      <c r="A49" s="1838" t="s">
        <v>5707</v>
      </c>
      <c r="B49" s="2292">
        <f>+SUM(B50:B73)</f>
        <v>351020042</v>
      </c>
      <c r="C49" s="1845"/>
      <c r="D49" s="1845"/>
      <c r="E49" s="1845"/>
      <c r="F49" s="1845"/>
      <c r="G49" s="1845"/>
      <c r="H49" s="1845"/>
      <c r="I49" s="1845"/>
      <c r="J49" s="1845"/>
      <c r="K49" s="1845"/>
      <c r="L49" s="1845"/>
      <c r="M49" s="1845"/>
      <c r="N49" s="1839"/>
      <c r="O49" s="2405">
        <f t="shared" si="0"/>
        <v>0</v>
      </c>
    </row>
    <row r="50" spans="1:15" ht="12" customHeight="1">
      <c r="A50" s="4034" t="s">
        <v>1372</v>
      </c>
      <c r="B50" s="4020">
        <f>+CONSOLIDADO!F147</f>
        <v>436691</v>
      </c>
      <c r="C50" s="2418"/>
      <c r="D50" s="2414"/>
      <c r="E50" s="2414"/>
      <c r="F50" s="2414"/>
      <c r="G50" s="2414"/>
      <c r="H50" s="2414"/>
      <c r="I50" s="2413"/>
      <c r="J50" s="2413"/>
      <c r="K50" s="2413"/>
      <c r="L50" s="2413"/>
      <c r="M50" s="2413"/>
      <c r="N50" s="2416"/>
      <c r="O50" s="2405">
        <f t="shared" si="0"/>
        <v>0</v>
      </c>
    </row>
    <row r="51" spans="1:15" ht="15.75" customHeight="1">
      <c r="A51" s="4034"/>
      <c r="B51" s="4020"/>
      <c r="C51" s="2413">
        <f>+$B50/1</f>
        <v>436691</v>
      </c>
      <c r="D51" s="2414"/>
      <c r="E51" s="2414"/>
      <c r="F51" s="2414"/>
      <c r="G51" s="2414"/>
      <c r="H51" s="2414"/>
      <c r="I51" s="2413"/>
      <c r="J51" s="2413"/>
      <c r="K51" s="2413"/>
      <c r="L51" s="2413"/>
      <c r="M51" s="2413"/>
      <c r="N51" s="2416"/>
      <c r="O51" s="2405">
        <f t="shared" si="0"/>
        <v>436691</v>
      </c>
    </row>
    <row r="52" spans="1:15">
      <c r="A52" s="4033" t="s">
        <v>6187</v>
      </c>
      <c r="B52" s="4007">
        <f>+CONSOLIDADO!F150</f>
        <v>33797289</v>
      </c>
      <c r="C52" s="2418"/>
      <c r="D52" s="1846"/>
      <c r="E52" s="2414"/>
      <c r="F52" s="2414"/>
      <c r="G52" s="2414"/>
      <c r="H52" s="2414"/>
      <c r="I52" s="2413"/>
      <c r="J52" s="2413"/>
      <c r="K52" s="2413"/>
      <c r="L52" s="2413"/>
      <c r="M52" s="2413"/>
      <c r="N52" s="2416"/>
      <c r="O52" s="2405">
        <f t="shared" si="0"/>
        <v>0</v>
      </c>
    </row>
    <row r="53" spans="1:15" ht="18" customHeight="1">
      <c r="A53" s="4033"/>
      <c r="B53" s="4007"/>
      <c r="C53" s="2413">
        <f>+$B52/1</f>
        <v>33797289</v>
      </c>
      <c r="D53" s="2414"/>
      <c r="E53" s="2414"/>
      <c r="F53" s="2414"/>
      <c r="G53" s="2414"/>
      <c r="H53" s="2414"/>
      <c r="I53" s="2413"/>
      <c r="J53" s="2413"/>
      <c r="K53" s="2413"/>
      <c r="L53" s="2413"/>
      <c r="M53" s="2413"/>
      <c r="N53" s="2416"/>
      <c r="O53" s="2405">
        <f t="shared" si="0"/>
        <v>33797289</v>
      </c>
    </row>
    <row r="54" spans="1:15" ht="9.75" customHeight="1">
      <c r="A54" s="4033" t="s">
        <v>6188</v>
      </c>
      <c r="B54" s="4007">
        <f>+CONSOLIDADO!F167</f>
        <v>1298787</v>
      </c>
      <c r="C54" s="2418"/>
      <c r="D54" s="1846"/>
      <c r="E54" s="2414"/>
      <c r="F54" s="2414"/>
      <c r="G54" s="2414"/>
      <c r="H54" s="2414"/>
      <c r="I54" s="2413"/>
      <c r="J54" s="2413"/>
      <c r="K54" s="2413"/>
      <c r="L54" s="2413"/>
      <c r="M54" s="2413"/>
      <c r="N54" s="2416"/>
      <c r="O54" s="2405">
        <f t="shared" si="0"/>
        <v>0</v>
      </c>
    </row>
    <row r="55" spans="1:15">
      <c r="A55" s="4033"/>
      <c r="B55" s="4007"/>
      <c r="C55" s="2413">
        <f>+$B54/1</f>
        <v>1298787</v>
      </c>
      <c r="D55" s="2414"/>
      <c r="E55" s="2414"/>
      <c r="F55" s="2414"/>
      <c r="G55" s="2414"/>
      <c r="H55" s="2414"/>
      <c r="I55" s="2413"/>
      <c r="J55" s="2413"/>
      <c r="K55" s="2413"/>
      <c r="L55" s="2413"/>
      <c r="M55" s="2413"/>
      <c r="N55" s="2416"/>
      <c r="O55" s="2405">
        <f t="shared" si="0"/>
        <v>1298787</v>
      </c>
    </row>
    <row r="56" spans="1:15" ht="11.25" customHeight="1">
      <c r="A56" s="4033" t="s">
        <v>6189</v>
      </c>
      <c r="B56" s="4007">
        <f>+CONSOLIDADO!F169</f>
        <v>200614</v>
      </c>
      <c r="C56" s="2414"/>
      <c r="D56" s="2418"/>
      <c r="E56" s="2418"/>
      <c r="F56" s="2418"/>
      <c r="G56" s="2414"/>
      <c r="H56" s="2414"/>
      <c r="I56" s="2413"/>
      <c r="J56" s="2413"/>
      <c r="K56" s="2413"/>
      <c r="L56" s="2413"/>
      <c r="M56" s="2413"/>
      <c r="N56" s="2416"/>
      <c r="O56" s="2405">
        <f t="shared" si="0"/>
        <v>0</v>
      </c>
    </row>
    <row r="57" spans="1:15" ht="11.25" customHeight="1">
      <c r="A57" s="4033"/>
      <c r="B57" s="4007"/>
      <c r="C57" s="2414"/>
      <c r="D57" s="2413">
        <f>+$B56/3</f>
        <v>66871.333333333328</v>
      </c>
      <c r="E57" s="2413">
        <f t="shared" ref="E57:F57" si="6">+$B56/3</f>
        <v>66871.333333333328</v>
      </c>
      <c r="F57" s="2413">
        <f t="shared" si="6"/>
        <v>66871.333333333328</v>
      </c>
      <c r="G57" s="2414"/>
      <c r="H57" s="2414"/>
      <c r="I57" s="2413"/>
      <c r="J57" s="2413"/>
      <c r="K57" s="2413"/>
      <c r="L57" s="2413"/>
      <c r="M57" s="2413"/>
      <c r="N57" s="2416"/>
      <c r="O57" s="2405">
        <f t="shared" si="0"/>
        <v>200614</v>
      </c>
    </row>
    <row r="58" spans="1:15" ht="13.5" customHeight="1">
      <c r="A58" s="4033" t="s">
        <v>6190</v>
      </c>
      <c r="B58" s="4007">
        <f>+CONSOLIDADO!F171</f>
        <v>1339263</v>
      </c>
      <c r="C58" s="2414"/>
      <c r="D58" s="2418"/>
      <c r="E58" s="2418"/>
      <c r="F58" s="2418"/>
      <c r="G58" s="2414"/>
      <c r="H58" s="2414"/>
      <c r="I58" s="2413"/>
      <c r="J58" s="2413"/>
      <c r="K58" s="2413"/>
      <c r="L58" s="2413"/>
      <c r="M58" s="2413"/>
      <c r="N58" s="2416"/>
      <c r="O58" s="2405">
        <f t="shared" si="0"/>
        <v>0</v>
      </c>
    </row>
    <row r="59" spans="1:15" ht="13.5" customHeight="1">
      <c r="A59" s="4033"/>
      <c r="B59" s="4007"/>
      <c r="C59" s="2414"/>
      <c r="D59" s="2413">
        <f>+$B58/3</f>
        <v>446421</v>
      </c>
      <c r="E59" s="2413">
        <f t="shared" ref="E59:F59" si="7">+$B58/3</f>
        <v>446421</v>
      </c>
      <c r="F59" s="2413">
        <f t="shared" si="7"/>
        <v>446421</v>
      </c>
      <c r="G59" s="2414"/>
      <c r="H59" s="2414"/>
      <c r="I59" s="2413"/>
      <c r="J59" s="2413"/>
      <c r="K59" s="2413"/>
      <c r="L59" s="2413"/>
      <c r="M59" s="2413"/>
      <c r="N59" s="2416"/>
      <c r="O59" s="2405">
        <f t="shared" si="0"/>
        <v>1339263</v>
      </c>
    </row>
    <row r="60" spans="1:15" ht="12" customHeight="1">
      <c r="A60" s="4033" t="s">
        <v>5088</v>
      </c>
      <c r="B60" s="4007">
        <f>+CONSOLIDADO!F173</f>
        <v>6749569</v>
      </c>
      <c r="C60" s="2414"/>
      <c r="D60" s="2418"/>
      <c r="E60" s="2418"/>
      <c r="F60" s="2418"/>
      <c r="G60" s="2414"/>
      <c r="H60" s="2414"/>
      <c r="I60" s="2413"/>
      <c r="J60" s="2413"/>
      <c r="K60" s="2413"/>
      <c r="L60" s="2413"/>
      <c r="M60" s="2413"/>
      <c r="N60" s="2416"/>
      <c r="O60" s="2405">
        <f t="shared" si="0"/>
        <v>0</v>
      </c>
    </row>
    <row r="61" spans="1:15" ht="12" customHeight="1">
      <c r="A61" s="4033"/>
      <c r="B61" s="4007"/>
      <c r="C61" s="2414"/>
      <c r="D61" s="2413"/>
      <c r="E61" s="2413">
        <f>+$B60/2</f>
        <v>3374784.5</v>
      </c>
      <c r="F61" s="2413">
        <f>+$B60/2</f>
        <v>3374784.5</v>
      </c>
      <c r="G61" s="2414"/>
      <c r="H61" s="2414"/>
      <c r="I61" s="2413"/>
      <c r="J61" s="2413"/>
      <c r="K61" s="2413"/>
      <c r="L61" s="2413"/>
      <c r="M61" s="2413"/>
      <c r="N61" s="2416"/>
      <c r="O61" s="2405">
        <f t="shared" si="0"/>
        <v>6749569</v>
      </c>
    </row>
    <row r="62" spans="1:15" ht="12.75" customHeight="1">
      <c r="A62" s="4033" t="s">
        <v>5754</v>
      </c>
      <c r="B62" s="4007">
        <f>+CONSOLIDADO!F175</f>
        <v>76257178</v>
      </c>
      <c r="C62" s="2414"/>
      <c r="D62" s="2414"/>
      <c r="E62" s="2418"/>
      <c r="F62" s="2418"/>
      <c r="G62" s="2414"/>
      <c r="H62" s="2414"/>
      <c r="I62" s="2413"/>
      <c r="J62" s="2413"/>
      <c r="K62" s="2413"/>
      <c r="L62" s="2413"/>
      <c r="M62" s="2413"/>
      <c r="N62" s="2416"/>
      <c r="O62" s="2405">
        <f t="shared" si="0"/>
        <v>0</v>
      </c>
    </row>
    <row r="63" spans="1:15" ht="15.75" customHeight="1">
      <c r="A63" s="4033"/>
      <c r="B63" s="4007"/>
      <c r="C63" s="2414"/>
      <c r="D63" s="2414"/>
      <c r="E63" s="2413">
        <f>+$B62/2</f>
        <v>38128589</v>
      </c>
      <c r="F63" s="2413">
        <f>+$B62/2</f>
        <v>38128589</v>
      </c>
      <c r="G63" s="2414"/>
      <c r="H63" s="2414"/>
      <c r="I63" s="2413"/>
      <c r="J63" s="2413"/>
      <c r="K63" s="2413"/>
      <c r="L63" s="2413"/>
      <c r="M63" s="2413"/>
      <c r="N63" s="2416"/>
      <c r="O63" s="2405">
        <f t="shared" si="0"/>
        <v>76257178</v>
      </c>
    </row>
    <row r="64" spans="1:15" ht="13.5" customHeight="1">
      <c r="A64" s="4033" t="s">
        <v>6191</v>
      </c>
      <c r="B64" s="4007">
        <f>+CONSOLIDADO!F184</f>
        <v>24814200</v>
      </c>
      <c r="C64" s="2414"/>
      <c r="D64" s="2414"/>
      <c r="E64" s="2414"/>
      <c r="F64" s="2418"/>
      <c r="G64" s="2414"/>
      <c r="H64" s="2414"/>
      <c r="I64" s="2413"/>
      <c r="J64" s="2413"/>
      <c r="K64" s="2413"/>
      <c r="L64" s="2413"/>
      <c r="M64" s="2413"/>
      <c r="N64" s="2416"/>
      <c r="O64" s="2405">
        <f t="shared" si="0"/>
        <v>0</v>
      </c>
    </row>
    <row r="65" spans="1:15" ht="13.5" customHeight="1">
      <c r="A65" s="4033"/>
      <c r="B65" s="4007"/>
      <c r="C65" s="2414"/>
      <c r="D65" s="2414"/>
      <c r="E65" s="2414"/>
      <c r="F65" s="2413">
        <f>+$B64/1</f>
        <v>24814200</v>
      </c>
      <c r="G65" s="2414"/>
      <c r="H65" s="2414"/>
      <c r="I65" s="2413"/>
      <c r="J65" s="2413"/>
      <c r="K65" s="2413"/>
      <c r="L65" s="2413"/>
      <c r="M65" s="2413"/>
      <c r="N65" s="2416"/>
      <c r="O65" s="2405">
        <f t="shared" si="0"/>
        <v>24814200</v>
      </c>
    </row>
    <row r="66" spans="1:15" ht="11.25" customHeight="1">
      <c r="A66" s="4033" t="s">
        <v>6192</v>
      </c>
      <c r="B66" s="4007">
        <f>+CONSOLIDADO!F218</f>
        <v>45821728</v>
      </c>
      <c r="C66" s="2414"/>
      <c r="D66" s="2414"/>
      <c r="E66" s="2414"/>
      <c r="F66" s="2418"/>
      <c r="G66" s="2414"/>
      <c r="H66" s="2414"/>
      <c r="I66" s="2413"/>
      <c r="J66" s="2413"/>
      <c r="K66" s="2413"/>
      <c r="L66" s="2413"/>
      <c r="M66" s="2413"/>
      <c r="N66" s="2416"/>
      <c r="O66" s="2405">
        <f t="shared" si="0"/>
        <v>0</v>
      </c>
    </row>
    <row r="67" spans="1:15" ht="11.25" customHeight="1">
      <c r="A67" s="4033"/>
      <c r="B67" s="4007"/>
      <c r="C67" s="2414"/>
      <c r="D67" s="2414"/>
      <c r="E67" s="2414"/>
      <c r="F67" s="2413">
        <f>+$B66/1</f>
        <v>45821728</v>
      </c>
      <c r="G67" s="2414"/>
      <c r="H67" s="2414"/>
      <c r="I67" s="2413"/>
      <c r="J67" s="2413"/>
      <c r="K67" s="2413"/>
      <c r="L67" s="2413"/>
      <c r="M67" s="2413"/>
      <c r="N67" s="2416"/>
      <c r="O67" s="2405">
        <f t="shared" si="0"/>
        <v>45821728</v>
      </c>
    </row>
    <row r="68" spans="1:15" ht="11.25" customHeight="1">
      <c r="A68" s="4033" t="s">
        <v>6193</v>
      </c>
      <c r="B68" s="4007">
        <f>+CONSOLIDADO!F231</f>
        <v>1181403</v>
      </c>
      <c r="C68" s="2414"/>
      <c r="D68" s="2414"/>
      <c r="E68" s="2414"/>
      <c r="F68" s="2418"/>
      <c r="G68" s="1846"/>
      <c r="H68" s="2414"/>
      <c r="I68" s="2413"/>
      <c r="J68" s="2413"/>
      <c r="K68" s="2413"/>
      <c r="L68" s="2413"/>
      <c r="M68" s="2413"/>
      <c r="N68" s="2416"/>
      <c r="O68" s="2405">
        <f t="shared" si="0"/>
        <v>0</v>
      </c>
    </row>
    <row r="69" spans="1:15" ht="15.75" customHeight="1">
      <c r="A69" s="4033"/>
      <c r="B69" s="4007"/>
      <c r="C69" s="2414"/>
      <c r="D69" s="2414"/>
      <c r="E69" s="2414"/>
      <c r="F69" s="2413">
        <f>+$B68/1</f>
        <v>1181403</v>
      </c>
      <c r="G69" s="2414"/>
      <c r="H69" s="2414"/>
      <c r="I69" s="2413"/>
      <c r="J69" s="2413"/>
      <c r="K69" s="2413"/>
      <c r="L69" s="2413"/>
      <c r="M69" s="2413"/>
      <c r="N69" s="2416"/>
      <c r="O69" s="2405">
        <f t="shared" si="0"/>
        <v>1181403</v>
      </c>
    </row>
    <row r="70" spans="1:15" ht="13.5" customHeight="1">
      <c r="A70" s="4033" t="s">
        <v>6194</v>
      </c>
      <c r="B70" s="4007">
        <f>+CONSOLIDADO!F235</f>
        <v>45851440</v>
      </c>
      <c r="C70" s="2414"/>
      <c r="D70" s="2414"/>
      <c r="E70" s="2414"/>
      <c r="F70" s="2418"/>
      <c r="G70" s="2414"/>
      <c r="H70" s="2414"/>
      <c r="I70" s="2413"/>
      <c r="J70" s="2413"/>
      <c r="K70" s="2413"/>
      <c r="L70" s="2413"/>
      <c r="M70" s="2413"/>
      <c r="N70" s="2416"/>
      <c r="O70" s="2405">
        <f t="shared" si="0"/>
        <v>0</v>
      </c>
    </row>
    <row r="71" spans="1:15" ht="13.5" customHeight="1">
      <c r="A71" s="4033"/>
      <c r="B71" s="4007"/>
      <c r="C71" s="2414"/>
      <c r="D71" s="2414"/>
      <c r="E71" s="2414"/>
      <c r="F71" s="2413">
        <f>+$B70/1</f>
        <v>45851440</v>
      </c>
      <c r="G71" s="2414"/>
      <c r="H71" s="2414"/>
      <c r="I71" s="2413"/>
      <c r="J71" s="2413"/>
      <c r="K71" s="2413"/>
      <c r="L71" s="2413"/>
      <c r="M71" s="2413"/>
      <c r="N71" s="2416"/>
      <c r="O71" s="2405">
        <f t="shared" ref="O71:O83" si="8">+SUM(C71:N71)</f>
        <v>45851440</v>
      </c>
    </row>
    <row r="72" spans="1:15" ht="15.75" customHeight="1">
      <c r="A72" s="4033" t="s">
        <v>6195</v>
      </c>
      <c r="B72" s="4007">
        <f>+CONSOLIDADO!F239</f>
        <v>113271880</v>
      </c>
      <c r="C72" s="2414"/>
      <c r="D72" s="2414"/>
      <c r="E72" s="2414"/>
      <c r="F72" s="2418"/>
      <c r="G72" s="1846"/>
      <c r="H72" s="2414"/>
      <c r="I72" s="2413"/>
      <c r="J72" s="2413"/>
      <c r="K72" s="2413"/>
      <c r="L72" s="2413"/>
      <c r="M72" s="2413"/>
      <c r="N72" s="2416"/>
      <c r="O72" s="2405">
        <f t="shared" si="8"/>
        <v>0</v>
      </c>
    </row>
    <row r="73" spans="1:15" ht="15.75" customHeight="1">
      <c r="A73" s="4033"/>
      <c r="B73" s="4007"/>
      <c r="C73" s="2414"/>
      <c r="D73" s="2414"/>
      <c r="E73" s="2414"/>
      <c r="F73" s="2413">
        <f>+$B72/1</f>
        <v>113271880</v>
      </c>
      <c r="G73" s="2414"/>
      <c r="H73" s="2414"/>
      <c r="I73" s="2413"/>
      <c r="J73" s="2413"/>
      <c r="K73" s="2413"/>
      <c r="L73" s="2413"/>
      <c r="M73" s="2413"/>
      <c r="N73" s="2416"/>
      <c r="O73" s="2405">
        <f t="shared" si="8"/>
        <v>113271880</v>
      </c>
    </row>
    <row r="74" spans="1:15" ht="36" customHeight="1">
      <c r="A74" s="1838" t="s">
        <v>6196</v>
      </c>
      <c r="B74" s="2292">
        <f>+SUM(B75:B84)</f>
        <v>561558097</v>
      </c>
      <c r="C74" s="1845"/>
      <c r="D74" s="1845"/>
      <c r="E74" s="1845"/>
      <c r="F74" s="1845"/>
      <c r="G74" s="1845"/>
      <c r="H74" s="1845"/>
      <c r="I74" s="1845"/>
      <c r="J74" s="1845"/>
      <c r="K74" s="1845"/>
      <c r="L74" s="1845"/>
      <c r="M74" s="1845"/>
      <c r="N74" s="1839"/>
      <c r="O74" s="2405">
        <f t="shared" ref="O74" si="9">+SUM(C74:N74)</f>
        <v>0</v>
      </c>
    </row>
    <row r="75" spans="1:15" ht="17.25" customHeight="1">
      <c r="A75" s="4018" t="s">
        <v>1372</v>
      </c>
      <c r="B75" s="4031">
        <f>+CONSOLIDADO!F255</f>
        <v>5523852</v>
      </c>
      <c r="C75" s="2418"/>
      <c r="D75" s="2419"/>
      <c r="E75" s="2419"/>
      <c r="F75" s="2419"/>
      <c r="G75" s="2414"/>
      <c r="H75" s="2414"/>
      <c r="I75" s="2414"/>
      <c r="J75" s="2413"/>
      <c r="K75" s="2413"/>
      <c r="L75" s="2413"/>
      <c r="M75" s="2413"/>
      <c r="N75" s="2416"/>
      <c r="O75" s="2405">
        <f t="shared" si="8"/>
        <v>0</v>
      </c>
    </row>
    <row r="76" spans="1:15" ht="17.25" customHeight="1">
      <c r="A76" s="4018"/>
      <c r="B76" s="4032"/>
      <c r="C76" s="2413">
        <f>+$B75/1</f>
        <v>5523852</v>
      </c>
      <c r="D76" s="2414"/>
      <c r="E76" s="2414"/>
      <c r="F76" s="2414"/>
      <c r="G76" s="2414"/>
      <c r="H76" s="2414"/>
      <c r="I76" s="2414"/>
      <c r="J76" s="2413"/>
      <c r="K76" s="2413"/>
      <c r="L76" s="2413"/>
      <c r="M76" s="2413"/>
      <c r="N76" s="2416"/>
      <c r="O76" s="2405">
        <f t="shared" si="8"/>
        <v>5523852</v>
      </c>
    </row>
    <row r="77" spans="1:15" ht="17.25" customHeight="1">
      <c r="A77" s="4018" t="s">
        <v>6197</v>
      </c>
      <c r="B77" s="4031">
        <f>+CONSOLIDADO!F258</f>
        <v>29633480</v>
      </c>
      <c r="C77" s="2414"/>
      <c r="D77" s="2418"/>
      <c r="E77" s="2414"/>
      <c r="F77" s="2414"/>
      <c r="G77" s="2414"/>
      <c r="H77" s="2414"/>
      <c r="I77" s="2414"/>
      <c r="J77" s="2413"/>
      <c r="K77" s="2413"/>
      <c r="L77" s="2413"/>
      <c r="M77" s="2413"/>
      <c r="N77" s="2416"/>
      <c r="O77" s="2405">
        <f t="shared" si="8"/>
        <v>0</v>
      </c>
    </row>
    <row r="78" spans="1:15" ht="17.25" customHeight="1">
      <c r="A78" s="4018"/>
      <c r="B78" s="4032"/>
      <c r="C78" s="2414"/>
      <c r="D78" s="2413">
        <f>+$B77/1</f>
        <v>29633480</v>
      </c>
      <c r="E78" s="2414"/>
      <c r="F78" s="2414"/>
      <c r="G78" s="2414"/>
      <c r="H78" s="2414"/>
      <c r="I78" s="2414"/>
      <c r="J78" s="2413"/>
      <c r="K78" s="2413"/>
      <c r="L78" s="2413"/>
      <c r="M78" s="2413"/>
      <c r="N78" s="2416"/>
      <c r="O78" s="2405">
        <f t="shared" si="8"/>
        <v>29633480</v>
      </c>
    </row>
    <row r="79" spans="1:15" ht="17.25" customHeight="1">
      <c r="A79" s="4018" t="s">
        <v>5754</v>
      </c>
      <c r="B79" s="4031">
        <f>+CONSOLIDADO!F261</f>
        <v>496273675</v>
      </c>
      <c r="C79" s="2414"/>
      <c r="D79" s="2414"/>
      <c r="E79" s="2418"/>
      <c r="F79" s="2414"/>
      <c r="G79" s="2414"/>
      <c r="H79" s="2414"/>
      <c r="I79" s="2414"/>
      <c r="J79" s="2413"/>
      <c r="K79" s="2413"/>
      <c r="L79" s="2413"/>
      <c r="M79" s="2413"/>
      <c r="N79" s="2416"/>
      <c r="O79" s="2405">
        <f t="shared" si="8"/>
        <v>0</v>
      </c>
    </row>
    <row r="80" spans="1:15" ht="17.25" customHeight="1">
      <c r="A80" s="4018"/>
      <c r="B80" s="4032"/>
      <c r="C80" s="2414"/>
      <c r="D80" s="1846"/>
      <c r="E80" s="2413">
        <f>+$B79/1</f>
        <v>496273675</v>
      </c>
      <c r="F80" s="2414"/>
      <c r="G80" s="2414"/>
      <c r="H80" s="2414"/>
      <c r="I80" s="2414"/>
      <c r="J80" s="2413"/>
      <c r="K80" s="2413"/>
      <c r="L80" s="2413"/>
      <c r="M80" s="2413"/>
      <c r="N80" s="2416"/>
      <c r="O80" s="2405">
        <f t="shared" si="8"/>
        <v>496273675</v>
      </c>
    </row>
    <row r="81" spans="1:15" ht="17.25" customHeight="1">
      <c r="A81" s="4018" t="s">
        <v>6198</v>
      </c>
      <c r="B81" s="4031">
        <f>+CONSOLIDADO!F268</f>
        <v>23949989</v>
      </c>
      <c r="C81" s="2414"/>
      <c r="D81" s="2414"/>
      <c r="E81" s="2418"/>
      <c r="F81" s="2414"/>
      <c r="G81" s="2414"/>
      <c r="H81" s="2414"/>
      <c r="I81" s="2414"/>
      <c r="J81" s="2413"/>
      <c r="K81" s="2413"/>
      <c r="L81" s="2413"/>
      <c r="M81" s="2413"/>
      <c r="N81" s="2416"/>
      <c r="O81" s="2405">
        <f t="shared" si="8"/>
        <v>0</v>
      </c>
    </row>
    <row r="82" spans="1:15" ht="17.25" customHeight="1">
      <c r="A82" s="4018"/>
      <c r="B82" s="4032"/>
      <c r="C82" s="2414"/>
      <c r="D82" s="2414"/>
      <c r="E82" s="2413">
        <f>+$B81/1</f>
        <v>23949989</v>
      </c>
      <c r="F82" s="2414"/>
      <c r="G82" s="2414"/>
      <c r="H82" s="2414"/>
      <c r="I82" s="2414"/>
      <c r="J82" s="2413"/>
      <c r="K82" s="2413"/>
      <c r="L82" s="2413"/>
      <c r="M82" s="2413"/>
      <c r="N82" s="2416"/>
      <c r="O82" s="2405">
        <f t="shared" si="8"/>
        <v>23949989</v>
      </c>
    </row>
    <row r="83" spans="1:15" ht="17.25" customHeight="1">
      <c r="A83" s="4018" t="s">
        <v>6199</v>
      </c>
      <c r="B83" s="4031">
        <f>+CONSOLIDADO!F337</f>
        <v>6177101</v>
      </c>
      <c r="C83" s="2414"/>
      <c r="D83" s="2414"/>
      <c r="E83" s="2414"/>
      <c r="F83" s="2418"/>
      <c r="G83" s="2414"/>
      <c r="H83" s="2414"/>
      <c r="I83" s="2414"/>
      <c r="J83" s="2413"/>
      <c r="K83" s="2413"/>
      <c r="L83" s="2413"/>
      <c r="M83" s="2413"/>
      <c r="N83" s="2416"/>
      <c r="O83" s="2405">
        <f t="shared" si="8"/>
        <v>0</v>
      </c>
    </row>
    <row r="84" spans="1:15" ht="17.25" customHeight="1">
      <c r="A84" s="4018"/>
      <c r="B84" s="4032"/>
      <c r="C84" s="2414"/>
      <c r="D84" s="2414"/>
      <c r="E84" s="1846"/>
      <c r="F84" s="2413">
        <f>+$B83/1</f>
        <v>6177101</v>
      </c>
      <c r="G84" s="2414"/>
      <c r="H84" s="2414"/>
      <c r="I84" s="2414"/>
      <c r="J84" s="2413"/>
      <c r="K84" s="2413"/>
      <c r="L84" s="2413"/>
      <c r="M84" s="2413"/>
      <c r="N84" s="2416"/>
      <c r="O84" s="2405">
        <f>+SUM(C84:N84)</f>
        <v>6177101</v>
      </c>
    </row>
    <row r="85" spans="1:15" ht="53.25" customHeight="1">
      <c r="A85" s="1838" t="s">
        <v>1441</v>
      </c>
      <c r="B85" s="2292">
        <f>+SUM(B86:B115)</f>
        <v>39097805</v>
      </c>
      <c r="C85" s="1845"/>
      <c r="D85" s="1845"/>
      <c r="E85" s="1845"/>
      <c r="F85" s="1845"/>
      <c r="G85" s="1845"/>
      <c r="H85" s="1845"/>
      <c r="I85" s="1845"/>
      <c r="J85" s="1845"/>
      <c r="K85" s="1845"/>
      <c r="L85" s="1845"/>
      <c r="M85" s="1845"/>
      <c r="N85" s="1839"/>
      <c r="O85" s="2405">
        <f t="shared" ref="O85:O106" si="10">+SUM(C85:N85)</f>
        <v>0</v>
      </c>
    </row>
    <row r="86" spans="1:15" ht="16.5" customHeight="1">
      <c r="A86" s="4006" t="s">
        <v>6200</v>
      </c>
      <c r="B86" s="4008">
        <f>+CONSOLIDADO!F348</f>
        <v>6409110</v>
      </c>
      <c r="C86" s="2413"/>
      <c r="D86" s="2413"/>
      <c r="E86" s="2413"/>
      <c r="F86" s="2413"/>
      <c r="G86" s="2413"/>
      <c r="H86" s="2413"/>
      <c r="I86" s="1846"/>
      <c r="J86" s="2414"/>
      <c r="K86" s="2413"/>
      <c r="L86" s="2413"/>
      <c r="M86" s="2413"/>
      <c r="N86" s="2416"/>
      <c r="O86" s="2405">
        <f t="shared" si="10"/>
        <v>0</v>
      </c>
    </row>
    <row r="87" spans="1:15" ht="16.5" customHeight="1">
      <c r="A87" s="4006"/>
      <c r="B87" s="4009"/>
      <c r="C87" s="2413"/>
      <c r="D87" s="2413"/>
      <c r="E87" s="2413"/>
      <c r="F87" s="2413"/>
      <c r="G87" s="2413"/>
      <c r="H87" s="2413"/>
      <c r="I87" s="2414"/>
      <c r="J87" s="2414"/>
      <c r="K87" s="2413"/>
      <c r="L87" s="2414"/>
      <c r="M87" s="2413">
        <f>+$B86/2</f>
        <v>3204555</v>
      </c>
      <c r="N87" s="2413">
        <f>+$B86/2</f>
        <v>3204555</v>
      </c>
      <c r="O87" s="2405">
        <f t="shared" si="10"/>
        <v>6409110</v>
      </c>
    </row>
    <row r="88" spans="1:15" ht="16.5" customHeight="1">
      <c r="A88" s="4006" t="s">
        <v>6169</v>
      </c>
      <c r="B88" s="4008">
        <f>+CONSOLIDADO!F355</f>
        <v>2471730</v>
      </c>
      <c r="C88" s="2413"/>
      <c r="D88" s="2413"/>
      <c r="E88" s="2413"/>
      <c r="F88" s="2413"/>
      <c r="G88" s="2413"/>
      <c r="H88" s="2413"/>
      <c r="I88" s="1846"/>
      <c r="J88" s="2414"/>
      <c r="K88" s="2413"/>
      <c r="L88" s="2414"/>
      <c r="M88" s="2415"/>
      <c r="N88" s="2415"/>
      <c r="O88" s="2405">
        <f t="shared" si="10"/>
        <v>0</v>
      </c>
    </row>
    <row r="89" spans="1:15" ht="16.5" customHeight="1">
      <c r="A89" s="4006"/>
      <c r="B89" s="4009"/>
      <c r="C89" s="2413"/>
      <c r="D89" s="2413"/>
      <c r="E89" s="2413"/>
      <c r="F89" s="2413"/>
      <c r="G89" s="2413"/>
      <c r="H89" s="2413"/>
      <c r="I89" s="2414"/>
      <c r="J89" s="2414"/>
      <c r="K89" s="2413"/>
      <c r="L89" s="2414"/>
      <c r="M89" s="2413">
        <f>+$B88/2</f>
        <v>1235865</v>
      </c>
      <c r="N89" s="2413">
        <f>+$B88/2</f>
        <v>1235865</v>
      </c>
      <c r="O89" s="2405">
        <f t="shared" si="10"/>
        <v>2471730</v>
      </c>
    </row>
    <row r="90" spans="1:15" ht="16.5" customHeight="1">
      <c r="A90" s="4006" t="s">
        <v>6170</v>
      </c>
      <c r="B90" s="4008">
        <f>+CONSOLIDADO!F357</f>
        <v>1168995</v>
      </c>
      <c r="C90" s="2413"/>
      <c r="D90" s="2413"/>
      <c r="E90" s="2413"/>
      <c r="F90" s="2413"/>
      <c r="G90" s="2413"/>
      <c r="H90" s="2413"/>
      <c r="I90" s="1846"/>
      <c r="J90" s="2414"/>
      <c r="K90" s="2413"/>
      <c r="L90" s="2414"/>
      <c r="M90" s="2415"/>
      <c r="N90" s="2415"/>
      <c r="O90" s="2405">
        <f t="shared" si="10"/>
        <v>0</v>
      </c>
    </row>
    <row r="91" spans="1:15" ht="16.5" customHeight="1">
      <c r="A91" s="4006"/>
      <c r="B91" s="4009"/>
      <c r="C91" s="2413"/>
      <c r="D91" s="2413"/>
      <c r="E91" s="2413"/>
      <c r="F91" s="2413"/>
      <c r="G91" s="2413"/>
      <c r="H91" s="2413"/>
      <c r="I91" s="2414"/>
      <c r="J91" s="2414"/>
      <c r="K91" s="2413"/>
      <c r="L91" s="2414"/>
      <c r="M91" s="2413">
        <f>+$B90/2</f>
        <v>584497.5</v>
      </c>
      <c r="N91" s="2413">
        <f>+$B90/2</f>
        <v>584497.5</v>
      </c>
      <c r="O91" s="2405">
        <f t="shared" si="10"/>
        <v>1168995</v>
      </c>
    </row>
    <row r="92" spans="1:15" ht="16.5" customHeight="1">
      <c r="A92" s="4006" t="s">
        <v>6171</v>
      </c>
      <c r="B92" s="4008">
        <f>+CONSOLIDADO!F360</f>
        <v>420899</v>
      </c>
      <c r="C92" s="2413"/>
      <c r="D92" s="2413"/>
      <c r="E92" s="2413"/>
      <c r="F92" s="2413"/>
      <c r="G92" s="2413"/>
      <c r="H92" s="2413"/>
      <c r="I92" s="1846"/>
      <c r="J92" s="2414"/>
      <c r="K92" s="2413"/>
      <c r="L92" s="2414"/>
      <c r="M92" s="2415"/>
      <c r="N92" s="2415"/>
      <c r="O92" s="2405">
        <f t="shared" si="10"/>
        <v>0</v>
      </c>
    </row>
    <row r="93" spans="1:15" ht="16.5" customHeight="1">
      <c r="A93" s="4006"/>
      <c r="B93" s="4009"/>
      <c r="C93" s="2413"/>
      <c r="D93" s="2413"/>
      <c r="E93" s="2413"/>
      <c r="F93" s="2413"/>
      <c r="G93" s="2413"/>
      <c r="H93" s="2413"/>
      <c r="I93" s="2414"/>
      <c r="J93" s="2414"/>
      <c r="K93" s="2413"/>
      <c r="L93" s="2414"/>
      <c r="M93" s="2413">
        <f>+$B92/2</f>
        <v>210449.5</v>
      </c>
      <c r="N93" s="2413">
        <f>+$B92/2</f>
        <v>210449.5</v>
      </c>
      <c r="O93" s="2405">
        <f t="shared" si="10"/>
        <v>420899</v>
      </c>
    </row>
    <row r="94" spans="1:15" ht="16.5" customHeight="1">
      <c r="A94" s="4006" t="s">
        <v>6172</v>
      </c>
      <c r="B94" s="4008">
        <f>+CONSOLIDADO!F362</f>
        <v>2455246</v>
      </c>
      <c r="C94" s="2413"/>
      <c r="D94" s="2413"/>
      <c r="E94" s="2413"/>
      <c r="F94" s="2413"/>
      <c r="G94" s="2413"/>
      <c r="H94" s="2413"/>
      <c r="I94" s="1846"/>
      <c r="J94" s="2414"/>
      <c r="K94" s="2413"/>
      <c r="L94" s="2414"/>
      <c r="M94" s="2415"/>
      <c r="N94" s="2415"/>
      <c r="O94" s="2405">
        <f t="shared" si="10"/>
        <v>0</v>
      </c>
    </row>
    <row r="95" spans="1:15" ht="16.5" customHeight="1">
      <c r="A95" s="4006"/>
      <c r="B95" s="4009"/>
      <c r="C95" s="2413"/>
      <c r="D95" s="2413"/>
      <c r="E95" s="2413"/>
      <c r="F95" s="2413"/>
      <c r="G95" s="2413"/>
      <c r="H95" s="2413"/>
      <c r="I95" s="2414"/>
      <c r="J95" s="2414"/>
      <c r="K95" s="2413"/>
      <c r="L95" s="2414"/>
      <c r="M95" s="2413">
        <f>+$B94/2</f>
        <v>1227623</v>
      </c>
      <c r="N95" s="2413">
        <f>+$B94/2</f>
        <v>1227623</v>
      </c>
      <c r="O95" s="2405">
        <f t="shared" si="10"/>
        <v>2455246</v>
      </c>
    </row>
    <row r="96" spans="1:15" ht="16.5" customHeight="1">
      <c r="A96" s="4006" t="s">
        <v>6173</v>
      </c>
      <c r="B96" s="4008">
        <f>+CONSOLIDADO!F364</f>
        <v>252540</v>
      </c>
      <c r="C96" s="2413"/>
      <c r="D96" s="2413"/>
      <c r="E96" s="2413"/>
      <c r="F96" s="2413"/>
      <c r="G96" s="2413"/>
      <c r="H96" s="2413"/>
      <c r="I96" s="1846"/>
      <c r="J96" s="2414"/>
      <c r="K96" s="2413"/>
      <c r="L96" s="2414"/>
      <c r="M96" s="2415"/>
      <c r="N96" s="2415"/>
      <c r="O96" s="2405">
        <f t="shared" si="10"/>
        <v>0</v>
      </c>
    </row>
    <row r="97" spans="1:15" ht="16.5" customHeight="1">
      <c r="A97" s="4006"/>
      <c r="B97" s="4009"/>
      <c r="C97" s="2413"/>
      <c r="D97" s="2413"/>
      <c r="E97" s="2413"/>
      <c r="F97" s="2413"/>
      <c r="G97" s="2413"/>
      <c r="H97" s="2413"/>
      <c r="I97" s="2414"/>
      <c r="J97" s="2414"/>
      <c r="K97" s="2413"/>
      <c r="L97" s="2414"/>
      <c r="M97" s="2413">
        <f>+$B96/2</f>
        <v>126270</v>
      </c>
      <c r="N97" s="2413">
        <f>+$B96/2</f>
        <v>126270</v>
      </c>
      <c r="O97" s="2405">
        <f t="shared" si="10"/>
        <v>252540</v>
      </c>
    </row>
    <row r="98" spans="1:15" ht="16.5" customHeight="1">
      <c r="A98" s="4006" t="s">
        <v>6174</v>
      </c>
      <c r="B98" s="4008">
        <f>+CONSOLIDADO!F366</f>
        <v>315674</v>
      </c>
      <c r="C98" s="2413"/>
      <c r="D98" s="2413"/>
      <c r="E98" s="2413"/>
      <c r="F98" s="2413"/>
      <c r="G98" s="2413"/>
      <c r="H98" s="2413"/>
      <c r="I98" s="1846"/>
      <c r="J98" s="2414"/>
      <c r="K98" s="2413"/>
      <c r="L98" s="2414"/>
      <c r="M98" s="2415"/>
      <c r="N98" s="2415"/>
      <c r="O98" s="2405">
        <f t="shared" si="10"/>
        <v>0</v>
      </c>
    </row>
    <row r="99" spans="1:15" ht="16.5" customHeight="1">
      <c r="A99" s="4006"/>
      <c r="B99" s="4009"/>
      <c r="C99" s="2413"/>
      <c r="D99" s="2413"/>
      <c r="E99" s="2413"/>
      <c r="F99" s="2413"/>
      <c r="G99" s="2413"/>
      <c r="H99" s="2413"/>
      <c r="I99" s="2414"/>
      <c r="J99" s="2414"/>
      <c r="K99" s="2413"/>
      <c r="L99" s="2414"/>
      <c r="M99" s="2413">
        <f>+$B98/2</f>
        <v>157837</v>
      </c>
      <c r="N99" s="2413">
        <f>+$B98/2</f>
        <v>157837</v>
      </c>
      <c r="O99" s="2405">
        <f t="shared" si="10"/>
        <v>315674</v>
      </c>
    </row>
    <row r="100" spans="1:15" ht="16.5" customHeight="1">
      <c r="A100" s="4006" t="s">
        <v>6175</v>
      </c>
      <c r="B100" s="4008">
        <f>+CONSOLIDADO!F368</f>
        <v>2454496</v>
      </c>
      <c r="C100" s="2413"/>
      <c r="D100" s="2413"/>
      <c r="E100" s="2413"/>
      <c r="F100" s="2413"/>
      <c r="G100" s="2413"/>
      <c r="H100" s="2413"/>
      <c r="I100" s="1846"/>
      <c r="J100" s="2414"/>
      <c r="K100" s="2413"/>
      <c r="L100" s="2414"/>
      <c r="M100" s="2415"/>
      <c r="N100" s="2415"/>
      <c r="O100" s="2405">
        <f t="shared" si="10"/>
        <v>0</v>
      </c>
    </row>
    <row r="101" spans="1:15" ht="16.5" customHeight="1">
      <c r="A101" s="4006"/>
      <c r="B101" s="4009"/>
      <c r="C101" s="2413"/>
      <c r="D101" s="2413"/>
      <c r="E101" s="2413"/>
      <c r="F101" s="2413"/>
      <c r="G101" s="2413"/>
      <c r="H101" s="2413"/>
      <c r="I101" s="2414"/>
      <c r="J101" s="2414"/>
      <c r="K101" s="2413"/>
      <c r="L101" s="2414"/>
      <c r="M101" s="2413">
        <f>+$B100/2</f>
        <v>1227248</v>
      </c>
      <c r="N101" s="2413">
        <f>+$B100/2</f>
        <v>1227248</v>
      </c>
      <c r="O101" s="2405">
        <f t="shared" si="10"/>
        <v>2454496</v>
      </c>
    </row>
    <row r="102" spans="1:15" ht="16.5" customHeight="1">
      <c r="A102" s="4006" t="s">
        <v>6176</v>
      </c>
      <c r="B102" s="4008">
        <f>+CONSOLIDADO!F370</f>
        <v>2552713</v>
      </c>
      <c r="C102" s="2413"/>
      <c r="D102" s="2413"/>
      <c r="E102" s="2413"/>
      <c r="F102" s="2413"/>
      <c r="G102" s="2413"/>
      <c r="H102" s="2413"/>
      <c r="I102" s="1846"/>
      <c r="J102" s="2414"/>
      <c r="K102" s="2413"/>
      <c r="L102" s="2414"/>
      <c r="M102" s="2415"/>
      <c r="N102" s="2415"/>
      <c r="O102" s="2405">
        <f t="shared" si="10"/>
        <v>0</v>
      </c>
    </row>
    <row r="103" spans="1:15" ht="16.5" customHeight="1">
      <c r="A103" s="4006"/>
      <c r="B103" s="4009"/>
      <c r="C103" s="2413"/>
      <c r="D103" s="2413"/>
      <c r="E103" s="2413"/>
      <c r="F103" s="2413"/>
      <c r="G103" s="2413"/>
      <c r="H103" s="2413"/>
      <c r="I103" s="2414"/>
      <c r="J103" s="2414"/>
      <c r="K103" s="2413"/>
      <c r="L103" s="2414"/>
      <c r="M103" s="2413">
        <f>+$B102/2</f>
        <v>1276356.5</v>
      </c>
      <c r="N103" s="2413">
        <f>+$B102/2</f>
        <v>1276356.5</v>
      </c>
      <c r="O103" s="2405">
        <f t="shared" si="10"/>
        <v>2552713</v>
      </c>
    </row>
    <row r="104" spans="1:15" ht="16.5" customHeight="1">
      <c r="A104" s="4006" t="s">
        <v>6177</v>
      </c>
      <c r="B104" s="4008">
        <f>+CONSOLIDADO!F372</f>
        <v>2013302</v>
      </c>
      <c r="C104" s="2413"/>
      <c r="D104" s="2413"/>
      <c r="E104" s="2413"/>
      <c r="F104" s="2413"/>
      <c r="G104" s="2413"/>
      <c r="H104" s="2413"/>
      <c r="I104" s="1846"/>
      <c r="J104" s="2414"/>
      <c r="K104" s="2413"/>
      <c r="L104" s="2414"/>
      <c r="M104" s="2415"/>
      <c r="N104" s="2415"/>
      <c r="O104" s="2405">
        <f t="shared" si="10"/>
        <v>0</v>
      </c>
    </row>
    <row r="105" spans="1:15" ht="16.5" customHeight="1">
      <c r="A105" s="4006"/>
      <c r="B105" s="4009"/>
      <c r="C105" s="2413"/>
      <c r="D105" s="2413"/>
      <c r="E105" s="2413"/>
      <c r="F105" s="2413"/>
      <c r="G105" s="2413"/>
      <c r="H105" s="2413"/>
      <c r="I105" s="2414"/>
      <c r="J105" s="2414"/>
      <c r="K105" s="2413"/>
      <c r="L105" s="2414"/>
      <c r="M105" s="2413">
        <f>+$B104/2</f>
        <v>1006651</v>
      </c>
      <c r="N105" s="2413">
        <f>+$B104/2</f>
        <v>1006651</v>
      </c>
      <c r="O105" s="2405">
        <f t="shared" si="10"/>
        <v>2013302</v>
      </c>
    </row>
    <row r="106" spans="1:15" ht="16.5" customHeight="1">
      <c r="A106" s="4006" t="s">
        <v>6178</v>
      </c>
      <c r="B106" s="4008">
        <f>+CONSOLIDADO!F376</f>
        <v>1312855</v>
      </c>
      <c r="C106" s="2413"/>
      <c r="D106" s="2413"/>
      <c r="E106" s="2413"/>
      <c r="F106" s="2413"/>
      <c r="G106" s="2413"/>
      <c r="H106" s="2413"/>
      <c r="I106" s="1846"/>
      <c r="J106" s="2414"/>
      <c r="K106" s="2413"/>
      <c r="L106" s="2414"/>
      <c r="M106" s="2415"/>
      <c r="N106" s="2415"/>
      <c r="O106" s="2405">
        <f t="shared" si="10"/>
        <v>0</v>
      </c>
    </row>
    <row r="107" spans="1:15" ht="16.5" customHeight="1">
      <c r="A107" s="4006"/>
      <c r="B107" s="4009"/>
      <c r="C107" s="2413"/>
      <c r="D107" s="2413"/>
      <c r="E107" s="2413"/>
      <c r="F107" s="2413"/>
      <c r="G107" s="2413"/>
      <c r="H107" s="2413"/>
      <c r="I107" s="2414"/>
      <c r="J107" s="2414"/>
      <c r="K107" s="2413"/>
      <c r="L107" s="2414"/>
      <c r="M107" s="2413">
        <f>+$B106/2</f>
        <v>656427.5</v>
      </c>
      <c r="N107" s="2413">
        <f>+$B106/2</f>
        <v>656427.5</v>
      </c>
      <c r="O107" s="2405">
        <f t="shared" ref="O107:O136" si="11">+SUM(C107:N107)</f>
        <v>1312855</v>
      </c>
    </row>
    <row r="108" spans="1:15" ht="16.5" customHeight="1">
      <c r="A108" s="4006" t="s">
        <v>6179</v>
      </c>
      <c r="B108" s="4008">
        <f>+CONSOLIDADO!F384</f>
        <v>5076046</v>
      </c>
      <c r="C108" s="2413"/>
      <c r="D108" s="2413"/>
      <c r="E108" s="2413"/>
      <c r="F108" s="2413"/>
      <c r="G108" s="2413"/>
      <c r="H108" s="2413"/>
      <c r="I108" s="1846"/>
      <c r="J108" s="2414"/>
      <c r="K108" s="2413"/>
      <c r="L108" s="2414"/>
      <c r="M108" s="2415"/>
      <c r="N108" s="2415"/>
      <c r="O108" s="2405">
        <f t="shared" si="11"/>
        <v>0</v>
      </c>
    </row>
    <row r="109" spans="1:15" ht="16.5" customHeight="1">
      <c r="A109" s="4006"/>
      <c r="B109" s="4009"/>
      <c r="C109" s="2413"/>
      <c r="D109" s="2413"/>
      <c r="E109" s="2413"/>
      <c r="F109" s="2413"/>
      <c r="G109" s="2413"/>
      <c r="H109" s="2413"/>
      <c r="I109" s="2414"/>
      <c r="J109" s="2414"/>
      <c r="K109" s="2413"/>
      <c r="L109" s="2414"/>
      <c r="M109" s="2413">
        <f>+$B108/2</f>
        <v>2538023</v>
      </c>
      <c r="N109" s="2413">
        <f>+$B108/2</f>
        <v>2538023</v>
      </c>
      <c r="O109" s="2405">
        <f t="shared" si="11"/>
        <v>5076046</v>
      </c>
    </row>
    <row r="110" spans="1:15" ht="16.5" customHeight="1">
      <c r="A110" s="4006" t="s">
        <v>5221</v>
      </c>
      <c r="B110" s="4008">
        <f>+CONSOLIDADO!F388</f>
        <v>1604199</v>
      </c>
      <c r="C110" s="2413"/>
      <c r="D110" s="2413"/>
      <c r="E110" s="2413"/>
      <c r="F110" s="2413"/>
      <c r="G110" s="2413"/>
      <c r="H110" s="2413"/>
      <c r="I110" s="1846"/>
      <c r="J110" s="2414"/>
      <c r="K110" s="2413"/>
      <c r="L110" s="2414"/>
      <c r="M110" s="2415"/>
      <c r="N110" s="2415"/>
      <c r="O110" s="2405">
        <f t="shared" si="11"/>
        <v>0</v>
      </c>
    </row>
    <row r="111" spans="1:15" ht="16.5" customHeight="1">
      <c r="A111" s="4006"/>
      <c r="B111" s="4009"/>
      <c r="C111" s="2413"/>
      <c r="D111" s="2413"/>
      <c r="E111" s="2413"/>
      <c r="F111" s="2413"/>
      <c r="G111" s="2413"/>
      <c r="H111" s="2413"/>
      <c r="I111" s="2414"/>
      <c r="J111" s="2414"/>
      <c r="K111" s="2413"/>
      <c r="L111" s="2414"/>
      <c r="M111" s="2413">
        <f>+$B110/2</f>
        <v>802099.5</v>
      </c>
      <c r="N111" s="2413">
        <f>+$B110/2</f>
        <v>802099.5</v>
      </c>
      <c r="O111" s="2405">
        <f t="shared" si="11"/>
        <v>1604199</v>
      </c>
    </row>
    <row r="112" spans="1:15" ht="16.5" customHeight="1">
      <c r="A112" s="4006" t="s">
        <v>6201</v>
      </c>
      <c r="B112" s="4008">
        <f>+CONSOLIDADO!F390</f>
        <v>6810000</v>
      </c>
      <c r="C112" s="2413"/>
      <c r="D112" s="2413"/>
      <c r="E112" s="2413"/>
      <c r="F112" s="2413"/>
      <c r="G112" s="2413"/>
      <c r="H112" s="2413"/>
      <c r="I112" s="1846"/>
      <c r="J112" s="2414"/>
      <c r="K112" s="2413"/>
      <c r="L112" s="2414"/>
      <c r="M112" s="2415"/>
      <c r="N112" s="2415"/>
      <c r="O112" s="2405">
        <f t="shared" si="11"/>
        <v>0</v>
      </c>
    </row>
    <row r="113" spans="1:15" ht="16.5" customHeight="1">
      <c r="A113" s="4006"/>
      <c r="B113" s="4009"/>
      <c r="C113" s="2413"/>
      <c r="D113" s="2413"/>
      <c r="E113" s="2413"/>
      <c r="F113" s="2413"/>
      <c r="G113" s="2413"/>
      <c r="H113" s="2413"/>
      <c r="I113" s="2414"/>
      <c r="J113" s="2414"/>
      <c r="K113" s="2413"/>
      <c r="L113" s="2414"/>
      <c r="M113" s="2413">
        <f>+$B112/2</f>
        <v>3405000</v>
      </c>
      <c r="N113" s="2413">
        <f>+$B112/2</f>
        <v>3405000</v>
      </c>
      <c r="O113" s="2405">
        <f t="shared" si="11"/>
        <v>6810000</v>
      </c>
    </row>
    <row r="114" spans="1:15" ht="16.5" customHeight="1">
      <c r="A114" s="4006" t="s">
        <v>6202</v>
      </c>
      <c r="B114" s="4008">
        <f>+CONSOLIDADO!F392</f>
        <v>3780000</v>
      </c>
      <c r="C114" s="2413"/>
      <c r="D114" s="2413"/>
      <c r="E114" s="2413"/>
      <c r="F114" s="2413"/>
      <c r="G114" s="2413"/>
      <c r="H114" s="2413"/>
      <c r="I114" s="1846"/>
      <c r="J114" s="2414"/>
      <c r="K114" s="2413"/>
      <c r="L114" s="2414"/>
      <c r="M114" s="2415"/>
      <c r="N114" s="2415"/>
      <c r="O114" s="2405">
        <f t="shared" si="11"/>
        <v>0</v>
      </c>
    </row>
    <row r="115" spans="1:15" ht="16.5" customHeight="1">
      <c r="A115" s="4006"/>
      <c r="B115" s="4009"/>
      <c r="C115" s="2413"/>
      <c r="D115" s="2413"/>
      <c r="E115" s="2413"/>
      <c r="F115" s="2413"/>
      <c r="G115" s="2413"/>
      <c r="H115" s="2413"/>
      <c r="I115" s="2414"/>
      <c r="J115" s="2414"/>
      <c r="K115" s="2413"/>
      <c r="L115" s="2414"/>
      <c r="M115" s="2413">
        <f>+$B114/2</f>
        <v>1890000</v>
      </c>
      <c r="N115" s="2413">
        <f>+$B114/2</f>
        <v>1890000</v>
      </c>
      <c r="O115" s="2405">
        <f t="shared" si="11"/>
        <v>3780000</v>
      </c>
    </row>
    <row r="116" spans="1:15" ht="36" customHeight="1">
      <c r="A116" s="1840" t="s">
        <v>8227</v>
      </c>
      <c r="B116" s="2292">
        <f>+SUM(B117:B118)</f>
        <v>4222464</v>
      </c>
      <c r="C116" s="1845"/>
      <c r="D116" s="1845"/>
      <c r="E116" s="1845"/>
      <c r="F116" s="1845"/>
      <c r="G116" s="1845"/>
      <c r="H116" s="1845"/>
      <c r="I116" s="1845"/>
      <c r="J116" s="1845"/>
      <c r="K116" s="1845"/>
      <c r="L116" s="1845"/>
      <c r="M116" s="1845"/>
      <c r="N116" s="1839"/>
      <c r="O116" s="2405">
        <f t="shared" ref="O116:O118" si="12">+SUM(C116:N116)</f>
        <v>0</v>
      </c>
    </row>
    <row r="117" spans="1:15" ht="15.75" customHeight="1">
      <c r="A117" s="4006" t="s">
        <v>1127</v>
      </c>
      <c r="B117" s="4007">
        <f>+CONSOLIDADO!F397</f>
        <v>4222464</v>
      </c>
      <c r="C117" s="2413"/>
      <c r="D117" s="2413"/>
      <c r="E117" s="1846"/>
      <c r="F117" s="2418"/>
      <c r="G117" s="2418"/>
      <c r="H117" s="2413"/>
      <c r="I117" s="2413"/>
      <c r="J117" s="2413"/>
      <c r="K117" s="2413"/>
      <c r="L117" s="2413"/>
      <c r="M117" s="2413"/>
      <c r="N117" s="2416"/>
      <c r="O117" s="2405">
        <f t="shared" si="12"/>
        <v>0</v>
      </c>
    </row>
    <row r="118" spans="1:15" ht="15.75" customHeight="1">
      <c r="A118" s="4006"/>
      <c r="B118" s="4007"/>
      <c r="C118" s="2413"/>
      <c r="D118" s="2413"/>
      <c r="E118" s="2414"/>
      <c r="F118" s="2413">
        <f>+$B117/2</f>
        <v>2111232</v>
      </c>
      <c r="G118" s="2413">
        <f>+$B117/2</f>
        <v>2111232</v>
      </c>
      <c r="H118" s="2413"/>
      <c r="I118" s="2413"/>
      <c r="J118" s="2413"/>
      <c r="K118" s="2413"/>
      <c r="L118" s="2413"/>
      <c r="M118" s="2413"/>
      <c r="N118" s="2416"/>
      <c r="O118" s="2405">
        <f t="shared" si="12"/>
        <v>4222464</v>
      </c>
    </row>
    <row r="119" spans="1:15" ht="33.75" customHeight="1">
      <c r="A119" s="1840" t="s">
        <v>5708</v>
      </c>
      <c r="B119" s="2292" t="e">
        <f>+SUM(B120:B131)</f>
        <v>#REF!</v>
      </c>
      <c r="C119" s="1845"/>
      <c r="D119" s="1845"/>
      <c r="E119" s="1845"/>
      <c r="F119" s="1845"/>
      <c r="G119" s="1845"/>
      <c r="H119" s="1845"/>
      <c r="I119" s="1845"/>
      <c r="J119" s="1845"/>
      <c r="K119" s="1845"/>
      <c r="L119" s="1845"/>
      <c r="M119" s="1845"/>
      <c r="N119" s="1839"/>
      <c r="O119" s="2405">
        <f t="shared" si="11"/>
        <v>0</v>
      </c>
    </row>
    <row r="120" spans="1:15" ht="12" customHeight="1">
      <c r="A120" s="4018" t="s">
        <v>6182</v>
      </c>
      <c r="B120" s="4007">
        <f>+CONSOLIDADO!F420</f>
        <v>24723110</v>
      </c>
      <c r="C120" s="2413"/>
      <c r="D120" s="2413"/>
      <c r="E120" s="2413"/>
      <c r="F120" s="2419"/>
      <c r="G120" s="2418"/>
      <c r="H120" s="2418"/>
      <c r="I120" s="2418"/>
      <c r="J120" s="2414"/>
      <c r="K120" s="2414"/>
      <c r="L120" s="2414"/>
      <c r="M120" s="2414"/>
      <c r="N120" s="2420"/>
      <c r="O120" s="2405">
        <f t="shared" si="11"/>
        <v>0</v>
      </c>
    </row>
    <row r="121" spans="1:15" ht="12" customHeight="1">
      <c r="A121" s="4018"/>
      <c r="B121" s="4007"/>
      <c r="C121" s="2413"/>
      <c r="D121" s="2413"/>
      <c r="E121" s="2413"/>
      <c r="F121" s="2419"/>
      <c r="G121" s="2413">
        <f>+$B120/3</f>
        <v>8241036.666666667</v>
      </c>
      <c r="H121" s="2413">
        <f t="shared" ref="H121:I121" si="13">+$B120/3</f>
        <v>8241036.666666667</v>
      </c>
      <c r="I121" s="2413">
        <f t="shared" si="13"/>
        <v>8241036.666666667</v>
      </c>
      <c r="J121" s="2414"/>
      <c r="K121" s="2414"/>
      <c r="L121" s="2414"/>
      <c r="M121" s="2414"/>
      <c r="N121" s="2420"/>
      <c r="O121" s="2405">
        <f t="shared" si="11"/>
        <v>24723110</v>
      </c>
    </row>
    <row r="122" spans="1:15" ht="12" customHeight="1">
      <c r="A122" s="4018" t="s">
        <v>6183</v>
      </c>
      <c r="B122" s="4007">
        <f>+CONSOLIDADO!F422</f>
        <v>25524375</v>
      </c>
      <c r="C122" s="2413"/>
      <c r="D122" s="2413"/>
      <c r="E122" s="2413"/>
      <c r="F122" s="2419"/>
      <c r="G122" s="2418"/>
      <c r="H122" s="2418"/>
      <c r="I122" s="1846"/>
      <c r="J122" s="1846"/>
      <c r="K122" s="2414"/>
      <c r="L122" s="2414"/>
      <c r="M122" s="2414"/>
      <c r="N122" s="2420"/>
      <c r="O122" s="2405">
        <f t="shared" si="11"/>
        <v>0</v>
      </c>
    </row>
    <row r="123" spans="1:15" ht="12" customHeight="1">
      <c r="A123" s="4018"/>
      <c r="B123" s="4007"/>
      <c r="C123" s="2413"/>
      <c r="D123" s="2413"/>
      <c r="E123" s="2413"/>
      <c r="F123" s="2419"/>
      <c r="G123" s="2413">
        <f>+$B122/2</f>
        <v>12762187.5</v>
      </c>
      <c r="H123" s="2413">
        <f>+$B122/2</f>
        <v>12762187.5</v>
      </c>
      <c r="I123" s="2414"/>
      <c r="J123" s="2414"/>
      <c r="K123" s="2414"/>
      <c r="L123" s="2414"/>
      <c r="M123" s="2414"/>
      <c r="N123" s="2420"/>
      <c r="O123" s="2405">
        <f t="shared" si="11"/>
        <v>25524375</v>
      </c>
    </row>
    <row r="124" spans="1:15" ht="12" customHeight="1">
      <c r="A124" s="4018" t="s">
        <v>6203</v>
      </c>
      <c r="B124" s="4007">
        <f>+CONSOLIDADO!F429</f>
        <v>520938851</v>
      </c>
      <c r="C124" s="2413"/>
      <c r="D124" s="2413"/>
      <c r="E124" s="2413"/>
      <c r="F124" s="2419"/>
      <c r="G124" s="2414"/>
      <c r="H124" s="2418"/>
      <c r="I124" s="2418"/>
      <c r="J124" s="2418"/>
      <c r="K124" s="2418"/>
      <c r="L124" s="2414"/>
      <c r="M124" s="2414"/>
      <c r="N124" s="2420"/>
      <c r="O124" s="2405">
        <f t="shared" si="11"/>
        <v>0</v>
      </c>
    </row>
    <row r="125" spans="1:15" ht="12" customHeight="1">
      <c r="A125" s="4018"/>
      <c r="B125" s="4007"/>
      <c r="C125" s="2413"/>
      <c r="D125" s="2413"/>
      <c r="E125" s="2413"/>
      <c r="F125" s="2419"/>
      <c r="G125" s="2413"/>
      <c r="H125" s="2413">
        <f>+$B124/4</f>
        <v>130234712.75</v>
      </c>
      <c r="I125" s="2413">
        <f t="shared" ref="I125" si="14">+$B124/4</f>
        <v>130234712.75</v>
      </c>
      <c r="J125" s="2413">
        <f t="shared" ref="J125" si="15">+$B124/4</f>
        <v>130234712.75</v>
      </c>
      <c r="K125" s="2413">
        <f t="shared" ref="K125" si="16">+$B124/4</f>
        <v>130234712.75</v>
      </c>
      <c r="L125" s="2414"/>
      <c r="M125" s="2414"/>
      <c r="N125" s="2421"/>
      <c r="O125" s="2405">
        <f>ROUND(+SUM(C125:N125),0)</f>
        <v>520938851</v>
      </c>
    </row>
    <row r="126" spans="1:15" ht="12" customHeight="1">
      <c r="A126" s="4030" t="s">
        <v>6185</v>
      </c>
      <c r="B126" s="4007">
        <f>+CONSOLIDADO!F438</f>
        <v>197103050</v>
      </c>
      <c r="C126" s="2413"/>
      <c r="D126" s="2413"/>
      <c r="E126" s="2413"/>
      <c r="F126" s="2419"/>
      <c r="G126" s="2414"/>
      <c r="H126" s="2414"/>
      <c r="I126" s="2418"/>
      <c r="J126" s="2418"/>
      <c r="K126" s="2418"/>
      <c r="L126" s="2414"/>
      <c r="M126" s="2414"/>
      <c r="N126" s="2420"/>
      <c r="O126" s="2405">
        <f t="shared" si="11"/>
        <v>0</v>
      </c>
    </row>
    <row r="127" spans="1:15" ht="12" customHeight="1">
      <c r="A127" s="4030"/>
      <c r="B127" s="4007"/>
      <c r="C127" s="2413"/>
      <c r="D127" s="2413"/>
      <c r="E127" s="2413"/>
      <c r="F127" s="2419"/>
      <c r="G127" s="2414"/>
      <c r="H127" s="2414"/>
      <c r="I127" s="2413">
        <f>+$B126/3</f>
        <v>65701016.666666664</v>
      </c>
      <c r="J127" s="2413">
        <f t="shared" ref="J127" si="17">+$B126/3</f>
        <v>65701016.666666664</v>
      </c>
      <c r="K127" s="2413">
        <f t="shared" ref="K127" si="18">+$B126/3</f>
        <v>65701016.666666664</v>
      </c>
      <c r="L127" s="2414"/>
      <c r="M127" s="2414"/>
      <c r="N127" s="2421"/>
      <c r="O127" s="2405">
        <f t="shared" si="11"/>
        <v>197103050</v>
      </c>
    </row>
    <row r="128" spans="1:15" ht="12" customHeight="1">
      <c r="A128" s="4030" t="s">
        <v>1513</v>
      </c>
      <c r="B128" s="4007">
        <f>+CONSOLIDADO!F446</f>
        <v>240774300</v>
      </c>
      <c r="C128" s="2413"/>
      <c r="D128" s="2413"/>
      <c r="E128" s="2413"/>
      <c r="F128" s="2419"/>
      <c r="G128" s="2414"/>
      <c r="H128" s="2414"/>
      <c r="I128" s="2413"/>
      <c r="J128" s="2413"/>
      <c r="K128" s="2418"/>
      <c r="L128" s="2418"/>
      <c r="M128" s="2418"/>
      <c r="N128" s="2418"/>
    </row>
    <row r="129" spans="1:15" ht="12" customHeight="1">
      <c r="A129" s="4030"/>
      <c r="B129" s="4007"/>
      <c r="C129" s="2413"/>
      <c r="D129" s="2413"/>
      <c r="E129" s="2413"/>
      <c r="F129" s="2419"/>
      <c r="G129" s="2414"/>
      <c r="H129" s="2414"/>
      <c r="I129" s="2413"/>
      <c r="J129" s="2413"/>
      <c r="K129" s="2413">
        <f>+$B128/4</f>
        <v>60193575</v>
      </c>
      <c r="L129" s="2413">
        <f t="shared" ref="L129:N129" si="19">+$B128/4</f>
        <v>60193575</v>
      </c>
      <c r="M129" s="2413">
        <f t="shared" si="19"/>
        <v>60193575</v>
      </c>
      <c r="N129" s="2413">
        <f t="shared" si="19"/>
        <v>60193575</v>
      </c>
    </row>
    <row r="130" spans="1:15" ht="12" customHeight="1">
      <c r="A130" s="4018" t="s">
        <v>6204</v>
      </c>
      <c r="B130" s="4007" t="e">
        <f>+CONSOLIDADO!F448</f>
        <v>#REF!</v>
      </c>
      <c r="C130" s="2413"/>
      <c r="D130" s="2413"/>
      <c r="E130" s="2413"/>
      <c r="F130" s="2419"/>
      <c r="G130" s="2414"/>
      <c r="H130" s="2418"/>
      <c r="I130" s="2418"/>
      <c r="J130" s="2418"/>
      <c r="K130" s="2418"/>
      <c r="L130" s="2414"/>
      <c r="M130" s="2414"/>
      <c r="N130" s="2420"/>
      <c r="O130" s="2405">
        <f t="shared" si="11"/>
        <v>0</v>
      </c>
    </row>
    <row r="131" spans="1:15" ht="12" customHeight="1">
      <c r="A131" s="4018"/>
      <c r="B131" s="4007"/>
      <c r="C131" s="2413"/>
      <c r="D131" s="2413"/>
      <c r="E131" s="2413"/>
      <c r="F131" s="2419"/>
      <c r="G131" s="2414"/>
      <c r="H131" s="2413" t="e">
        <f>+$B130/4</f>
        <v>#REF!</v>
      </c>
      <c r="I131" s="2413" t="e">
        <f t="shared" ref="I131" si="20">+$B130/4</f>
        <v>#REF!</v>
      </c>
      <c r="J131" s="2413" t="e">
        <f t="shared" ref="J131" si="21">+$B130/4</f>
        <v>#REF!</v>
      </c>
      <c r="K131" s="2413" t="e">
        <f t="shared" ref="K131" si="22">+$B130/4</f>
        <v>#REF!</v>
      </c>
      <c r="L131" s="2414"/>
      <c r="M131" s="2414"/>
      <c r="N131" s="2421"/>
      <c r="O131" s="2405" t="e">
        <f t="shared" si="11"/>
        <v>#REF!</v>
      </c>
    </row>
    <row r="132" spans="1:15" ht="34.5" customHeight="1">
      <c r="A132" s="1838" t="s">
        <v>4314</v>
      </c>
      <c r="B132" s="2292">
        <f>+SUM(B133:B160)</f>
        <v>591791109</v>
      </c>
      <c r="C132" s="1845"/>
      <c r="D132" s="1845"/>
      <c r="E132" s="1845"/>
      <c r="F132" s="1845"/>
      <c r="G132" s="1845"/>
      <c r="H132" s="1845"/>
      <c r="I132" s="1845"/>
      <c r="J132" s="1845"/>
      <c r="K132" s="1845"/>
      <c r="L132" s="1845"/>
      <c r="M132" s="1845"/>
      <c r="N132" s="1839"/>
      <c r="O132" s="2405">
        <f t="shared" si="11"/>
        <v>0</v>
      </c>
    </row>
    <row r="133" spans="1:15" ht="15.75" customHeight="1">
      <c r="A133" s="4018" t="s">
        <v>1372</v>
      </c>
      <c r="B133" s="4020">
        <f>+CONSOLIDADO!F466</f>
        <v>4031477</v>
      </c>
      <c r="C133" s="2414"/>
      <c r="D133" s="2414"/>
      <c r="E133" s="2418"/>
      <c r="F133" s="2418"/>
      <c r="G133" s="2414"/>
      <c r="H133" s="2414"/>
      <c r="I133" s="2414"/>
      <c r="J133" s="2414"/>
      <c r="K133" s="2413"/>
      <c r="L133" s="2413"/>
      <c r="M133" s="2413"/>
      <c r="N133" s="2416"/>
      <c r="O133" s="2405">
        <f t="shared" si="11"/>
        <v>0</v>
      </c>
    </row>
    <row r="134" spans="1:15" ht="15.75" customHeight="1">
      <c r="A134" s="4018"/>
      <c r="B134" s="4020"/>
      <c r="C134" s="2414"/>
      <c r="D134" s="2414"/>
      <c r="E134" s="2413">
        <f>+$B133/2</f>
        <v>2015738.5</v>
      </c>
      <c r="F134" s="2413">
        <f>+$B133/2</f>
        <v>2015738.5</v>
      </c>
      <c r="G134" s="2414"/>
      <c r="H134" s="2414"/>
      <c r="I134" s="2414"/>
      <c r="J134" s="2414"/>
      <c r="K134" s="2413"/>
      <c r="L134" s="2413"/>
      <c r="M134" s="2413"/>
      <c r="N134" s="2416"/>
      <c r="O134" s="2405">
        <f t="shared" si="11"/>
        <v>4031477</v>
      </c>
    </row>
    <row r="135" spans="1:15" ht="15.75" customHeight="1">
      <c r="A135" s="4018" t="s">
        <v>1379</v>
      </c>
      <c r="B135" s="4020">
        <f>+CONSOLIDADO!F472</f>
        <v>40703892</v>
      </c>
      <c r="C135" s="2414"/>
      <c r="D135" s="2414"/>
      <c r="E135" s="2418"/>
      <c r="F135" s="2418"/>
      <c r="G135" s="2418"/>
      <c r="H135" s="2414"/>
      <c r="I135" s="2414"/>
      <c r="J135" s="2414"/>
      <c r="K135" s="2413"/>
      <c r="L135" s="2413"/>
      <c r="M135" s="2413"/>
      <c r="N135" s="2416"/>
      <c r="O135" s="2405">
        <f t="shared" si="11"/>
        <v>0</v>
      </c>
    </row>
    <row r="136" spans="1:15" ht="15.75" customHeight="1">
      <c r="A136" s="4018"/>
      <c r="B136" s="4020"/>
      <c r="C136" s="2414"/>
      <c r="D136" s="2414"/>
      <c r="E136" s="2413">
        <f>+$B135/3</f>
        <v>13567964</v>
      </c>
      <c r="F136" s="2413">
        <f>+$B135/3</f>
        <v>13567964</v>
      </c>
      <c r="G136" s="2413">
        <f>+$B135/3</f>
        <v>13567964</v>
      </c>
      <c r="H136" s="2414"/>
      <c r="I136" s="2414"/>
      <c r="J136" s="2414"/>
      <c r="K136" s="2413"/>
      <c r="L136" s="2413"/>
      <c r="M136" s="2413"/>
      <c r="N136" s="2416"/>
      <c r="O136" s="2405">
        <f t="shared" si="11"/>
        <v>40703892</v>
      </c>
    </row>
    <row r="137" spans="1:15" ht="15.75" customHeight="1">
      <c r="A137" s="4018" t="s">
        <v>1450</v>
      </c>
      <c r="B137" s="4020">
        <f>+CONSOLIDADO!F476</f>
        <v>9489050</v>
      </c>
      <c r="C137" s="2414"/>
      <c r="D137" s="2414"/>
      <c r="E137" s="2418"/>
      <c r="F137" s="2418"/>
      <c r="G137" s="2418"/>
      <c r="H137" s="2414"/>
      <c r="I137" s="2414"/>
      <c r="J137" s="2414"/>
      <c r="K137" s="2413"/>
      <c r="L137" s="2413"/>
      <c r="M137" s="2413"/>
      <c r="N137" s="2416"/>
      <c r="O137" s="2405">
        <f t="shared" ref="O137:O176" si="23">+SUM(C137:N137)</f>
        <v>0</v>
      </c>
    </row>
    <row r="138" spans="1:15" ht="15.75" customHeight="1">
      <c r="A138" s="4018"/>
      <c r="B138" s="4020"/>
      <c r="C138" s="2414"/>
      <c r="D138" s="2414"/>
      <c r="E138" s="2413">
        <f>+$B137/3</f>
        <v>3163016.6666666665</v>
      </c>
      <c r="F138" s="2413">
        <f t="shared" ref="F138:G138" si="24">+$B137/3</f>
        <v>3163016.6666666665</v>
      </c>
      <c r="G138" s="2413">
        <f t="shared" si="24"/>
        <v>3163016.6666666665</v>
      </c>
      <c r="H138" s="2414"/>
      <c r="I138" s="2414"/>
      <c r="J138" s="2414"/>
      <c r="K138" s="2413"/>
      <c r="L138" s="2413"/>
      <c r="M138" s="2413"/>
      <c r="N138" s="2416"/>
      <c r="O138" s="2405">
        <f t="shared" si="23"/>
        <v>9489050</v>
      </c>
    </row>
    <row r="139" spans="1:15" ht="15.75" customHeight="1">
      <c r="A139" s="4018" t="s">
        <v>1453</v>
      </c>
      <c r="B139" s="4020">
        <f>+CONSOLIDADO!F479</f>
        <v>12126528</v>
      </c>
      <c r="C139" s="2414"/>
      <c r="D139" s="2414"/>
      <c r="E139" s="2414"/>
      <c r="F139" s="2414"/>
      <c r="G139" s="2418"/>
      <c r="H139" s="2418"/>
      <c r="I139" s="2414"/>
      <c r="J139" s="2414"/>
      <c r="K139" s="2413"/>
      <c r="L139" s="2413"/>
      <c r="M139" s="2413"/>
      <c r="N139" s="2416"/>
      <c r="O139" s="2405">
        <f t="shared" si="23"/>
        <v>0</v>
      </c>
    </row>
    <row r="140" spans="1:15" ht="15.75" customHeight="1">
      <c r="A140" s="4018"/>
      <c r="B140" s="4020"/>
      <c r="C140" s="2414"/>
      <c r="D140" s="2414"/>
      <c r="E140" s="2414"/>
      <c r="F140" s="2414"/>
      <c r="G140" s="2413">
        <f>+$B139/2</f>
        <v>6063264</v>
      </c>
      <c r="H140" s="2413">
        <f>+$B139/2</f>
        <v>6063264</v>
      </c>
      <c r="I140" s="2414"/>
      <c r="J140" s="2414"/>
      <c r="K140" s="2413"/>
      <c r="L140" s="2413"/>
      <c r="M140" s="2413"/>
      <c r="N140" s="2416"/>
      <c r="O140" s="2405">
        <f t="shared" si="23"/>
        <v>12126528</v>
      </c>
    </row>
    <row r="141" spans="1:15" ht="15.75" customHeight="1">
      <c r="A141" s="4018" t="s">
        <v>1456</v>
      </c>
      <c r="B141" s="4020">
        <f>+CONSOLIDADO!F483</f>
        <v>70333900</v>
      </c>
      <c r="C141" s="2414"/>
      <c r="D141" s="2414"/>
      <c r="E141" s="2418"/>
      <c r="F141" s="2418"/>
      <c r="G141" s="2418"/>
      <c r="H141" s="2414"/>
      <c r="I141" s="2414"/>
      <c r="J141" s="2414"/>
      <c r="K141" s="2413"/>
      <c r="L141" s="2413"/>
      <c r="M141" s="2413"/>
      <c r="N141" s="2416"/>
      <c r="O141" s="2405">
        <f t="shared" si="23"/>
        <v>0</v>
      </c>
    </row>
    <row r="142" spans="1:15" ht="15.75" customHeight="1">
      <c r="A142" s="4018"/>
      <c r="B142" s="4020"/>
      <c r="C142" s="2414"/>
      <c r="D142" s="2414"/>
      <c r="E142" s="2413">
        <f>+$B141/3</f>
        <v>23444633.333333332</v>
      </c>
      <c r="F142" s="2413">
        <f t="shared" ref="F142:G142" si="25">+$B141/3</f>
        <v>23444633.333333332</v>
      </c>
      <c r="G142" s="2413">
        <f t="shared" si="25"/>
        <v>23444633.333333332</v>
      </c>
      <c r="H142" s="2414"/>
      <c r="I142" s="2414"/>
      <c r="J142" s="2414"/>
      <c r="K142" s="2413"/>
      <c r="L142" s="2413"/>
      <c r="M142" s="2413"/>
      <c r="N142" s="2416"/>
      <c r="O142" s="2405">
        <f t="shared" si="23"/>
        <v>70333900</v>
      </c>
    </row>
    <row r="143" spans="1:15" ht="15.75" customHeight="1">
      <c r="A143" s="4018" t="s">
        <v>1393</v>
      </c>
      <c r="B143" s="4020">
        <f>+CONSOLIDADO!F485</f>
        <v>300381057</v>
      </c>
      <c r="C143" s="2414"/>
      <c r="D143" s="2414"/>
      <c r="E143" s="2414"/>
      <c r="F143" s="2414"/>
      <c r="G143" s="2418"/>
      <c r="H143" s="2418"/>
      <c r="I143" s="2414"/>
      <c r="J143" s="2414"/>
      <c r="K143" s="2413"/>
      <c r="L143" s="2413"/>
      <c r="M143" s="2413"/>
      <c r="N143" s="2416"/>
      <c r="O143" s="2405">
        <f t="shared" si="23"/>
        <v>0</v>
      </c>
    </row>
    <row r="144" spans="1:15" ht="15.75" customHeight="1">
      <c r="A144" s="4018"/>
      <c r="B144" s="4020"/>
      <c r="C144" s="2414"/>
      <c r="D144" s="2414"/>
      <c r="E144" s="2414"/>
      <c r="G144" s="2413">
        <f>+$B143/2</f>
        <v>150190528.5</v>
      </c>
      <c r="H144" s="2413">
        <f>+$B143/2</f>
        <v>150190528.5</v>
      </c>
      <c r="I144" s="2414"/>
      <c r="J144" s="2414"/>
      <c r="K144" s="2413"/>
      <c r="L144" s="2413"/>
      <c r="M144" s="2413"/>
      <c r="N144" s="2416"/>
      <c r="O144" s="2405">
        <f>+ROUND(SUM(C144:N144),0)</f>
        <v>300381057</v>
      </c>
    </row>
    <row r="145" spans="1:16" ht="15.75" customHeight="1">
      <c r="A145" s="4018" t="s">
        <v>1382</v>
      </c>
      <c r="B145" s="4020">
        <f>+CONSOLIDADO!F493</f>
        <v>111694591</v>
      </c>
      <c r="C145" s="2414"/>
      <c r="D145" s="2414"/>
      <c r="E145" s="2414"/>
      <c r="F145" s="2414"/>
      <c r="G145" s="2418"/>
      <c r="H145" s="2418"/>
      <c r="I145" s="2414"/>
      <c r="J145" s="2414"/>
      <c r="K145" s="2413"/>
      <c r="L145" s="2413"/>
      <c r="M145" s="2413"/>
      <c r="N145" s="2416"/>
      <c r="O145" s="2405">
        <f t="shared" si="23"/>
        <v>0</v>
      </c>
    </row>
    <row r="146" spans="1:16" ht="15.75" customHeight="1">
      <c r="A146" s="4018"/>
      <c r="B146" s="4020"/>
      <c r="C146" s="2414"/>
      <c r="D146" s="2414"/>
      <c r="E146" s="2414"/>
      <c r="F146" s="2414"/>
      <c r="G146" s="2413">
        <f>+$B145/2</f>
        <v>55847295.5</v>
      </c>
      <c r="H146" s="2413">
        <f>+$B145/2</f>
        <v>55847295.5</v>
      </c>
      <c r="I146" s="2414"/>
      <c r="J146" s="2414"/>
      <c r="K146" s="2413"/>
      <c r="L146" s="2413"/>
      <c r="M146" s="2413"/>
      <c r="N146" s="2416"/>
      <c r="O146" s="2405">
        <f t="shared" si="23"/>
        <v>111694591</v>
      </c>
    </row>
    <row r="147" spans="1:16" ht="15.75" customHeight="1">
      <c r="A147" s="4018" t="s">
        <v>1465</v>
      </c>
      <c r="B147" s="4020">
        <f>+CONSOLIDADO!F495</f>
        <v>18551413</v>
      </c>
      <c r="C147" s="2414"/>
      <c r="D147" s="2414"/>
      <c r="E147" s="2414"/>
      <c r="F147" s="2414"/>
      <c r="G147" s="2418"/>
      <c r="H147" s="2418"/>
      <c r="I147" s="2414"/>
      <c r="J147" s="2414"/>
      <c r="K147" s="2413"/>
      <c r="L147" s="2413"/>
      <c r="M147" s="2413"/>
      <c r="N147" s="2416"/>
      <c r="O147" s="2405">
        <f t="shared" si="23"/>
        <v>0</v>
      </c>
    </row>
    <row r="148" spans="1:16" ht="15.75" customHeight="1">
      <c r="A148" s="4018"/>
      <c r="B148" s="4020"/>
      <c r="C148" s="2414"/>
      <c r="D148" s="2414"/>
      <c r="E148" s="2414"/>
      <c r="F148" s="2414"/>
      <c r="G148" s="2413">
        <f>+$B147/2</f>
        <v>9275706.5</v>
      </c>
      <c r="H148" s="2413">
        <f>+$B147/2</f>
        <v>9275706.5</v>
      </c>
      <c r="I148" s="2414"/>
      <c r="J148" s="2414"/>
      <c r="K148" s="2413"/>
      <c r="L148" s="2413"/>
      <c r="M148" s="2413"/>
      <c r="N148" s="2416"/>
      <c r="O148" s="2405">
        <f t="shared" si="23"/>
        <v>18551413</v>
      </c>
    </row>
    <row r="149" spans="1:16" ht="15.75" customHeight="1">
      <c r="A149" s="4018" t="s">
        <v>1467</v>
      </c>
      <c r="B149" s="4020">
        <f>+CONSOLIDADO!F497</f>
        <v>19945908</v>
      </c>
      <c r="C149" s="2414"/>
      <c r="D149" s="2414"/>
      <c r="E149" s="2414"/>
      <c r="F149" s="2414"/>
      <c r="G149" s="2414"/>
      <c r="H149" s="2418"/>
      <c r="I149" s="2414"/>
      <c r="J149" s="2414"/>
      <c r="K149" s="2413"/>
      <c r="L149" s="2413"/>
      <c r="M149" s="2413"/>
      <c r="N149" s="2416"/>
      <c r="O149" s="2405">
        <f t="shared" si="23"/>
        <v>0</v>
      </c>
    </row>
    <row r="150" spans="1:16" ht="15.75" customHeight="1">
      <c r="A150" s="4018"/>
      <c r="B150" s="4020"/>
      <c r="C150" s="2414"/>
      <c r="D150" s="2414"/>
      <c r="E150" s="2414"/>
      <c r="F150" s="2414"/>
      <c r="G150" s="2414"/>
      <c r="H150" s="2413">
        <f>+$B149/1</f>
        <v>19945908</v>
      </c>
      <c r="I150" s="2414"/>
      <c r="J150" s="2414"/>
      <c r="K150" s="2413"/>
      <c r="L150" s="2413"/>
      <c r="M150" s="2413"/>
      <c r="N150" s="2416"/>
      <c r="O150" s="2405">
        <f t="shared" si="23"/>
        <v>19945908</v>
      </c>
    </row>
    <row r="151" spans="1:16" ht="15.75" customHeight="1">
      <c r="A151" s="4018" t="s">
        <v>1469</v>
      </c>
      <c r="B151" s="4020">
        <f>+CONSOLIDADO!F499</f>
        <v>2438618</v>
      </c>
      <c r="C151" s="2414"/>
      <c r="D151" s="2414"/>
      <c r="E151" s="2414"/>
      <c r="F151" s="2414"/>
      <c r="G151" s="2414"/>
      <c r="H151" s="2418"/>
      <c r="I151" s="2414"/>
      <c r="J151" s="2414"/>
      <c r="K151" s="2413"/>
      <c r="L151" s="2413"/>
      <c r="M151" s="2413"/>
      <c r="N151" s="2416"/>
      <c r="O151" s="2405">
        <f t="shared" si="23"/>
        <v>0</v>
      </c>
    </row>
    <row r="152" spans="1:16" ht="15.75" customHeight="1">
      <c r="A152" s="4018"/>
      <c r="B152" s="4020"/>
      <c r="C152" s="2414"/>
      <c r="D152" s="2414"/>
      <c r="E152" s="2414"/>
      <c r="F152" s="2414"/>
      <c r="G152" s="2414"/>
      <c r="H152" s="2413">
        <f>+$B151/1</f>
        <v>2438618</v>
      </c>
      <c r="I152" s="2414"/>
      <c r="J152" s="2414"/>
      <c r="K152" s="2413"/>
      <c r="L152" s="2413"/>
      <c r="M152" s="2413"/>
      <c r="N152" s="2416"/>
      <c r="O152" s="2405">
        <f t="shared" si="23"/>
        <v>2438618</v>
      </c>
    </row>
    <row r="153" spans="1:16" ht="15" customHeight="1">
      <c r="A153" s="4026" t="s">
        <v>6205</v>
      </c>
      <c r="B153" s="4027"/>
      <c r="C153" s="2414"/>
      <c r="D153" s="2414"/>
      <c r="E153" s="2414"/>
      <c r="F153" s="2414"/>
      <c r="G153" s="2414"/>
      <c r="H153" s="2414"/>
      <c r="I153" s="2414"/>
      <c r="J153" s="2414"/>
      <c r="K153" s="2413"/>
      <c r="L153" s="2413"/>
      <c r="M153" s="2413"/>
      <c r="N153" s="2416"/>
      <c r="O153" s="2405">
        <f t="shared" si="23"/>
        <v>0</v>
      </c>
    </row>
    <row r="154" spans="1:16" ht="15" customHeight="1">
      <c r="A154" s="4028"/>
      <c r="B154" s="4029"/>
      <c r="C154" s="2414"/>
      <c r="D154" s="2414"/>
      <c r="E154" s="2414"/>
      <c r="F154" s="2414"/>
      <c r="G154" s="2414"/>
      <c r="H154" s="2414"/>
      <c r="I154" s="2414"/>
      <c r="J154" s="2414"/>
      <c r="K154" s="2413"/>
      <c r="L154" s="2413"/>
      <c r="M154" s="2413"/>
      <c r="N154" s="2416"/>
      <c r="O154" s="2405">
        <f t="shared" si="23"/>
        <v>0</v>
      </c>
    </row>
    <row r="155" spans="1:16">
      <c r="A155" s="4018" t="s">
        <v>4326</v>
      </c>
      <c r="B155" s="4020">
        <f>+CONSOLIDADO!F502</f>
        <v>344610</v>
      </c>
      <c r="C155" s="2414"/>
      <c r="D155" s="2414"/>
      <c r="E155" s="2414"/>
      <c r="F155" s="2414"/>
      <c r="G155" s="2414"/>
      <c r="H155" s="2418"/>
      <c r="I155" s="2414"/>
      <c r="J155" s="2414"/>
      <c r="K155" s="2413"/>
      <c r="L155" s="2413"/>
      <c r="M155" s="2413"/>
      <c r="N155" s="2416"/>
      <c r="O155" s="2405">
        <f t="shared" si="23"/>
        <v>0</v>
      </c>
    </row>
    <row r="156" spans="1:16">
      <c r="A156" s="4018"/>
      <c r="B156" s="4020"/>
      <c r="C156" s="2414"/>
      <c r="D156" s="2414"/>
      <c r="E156" s="2414"/>
      <c r="F156" s="2414"/>
      <c r="G156" s="2414"/>
      <c r="H156" s="2413">
        <f>+$B155/1</f>
        <v>344610</v>
      </c>
      <c r="I156" s="2414"/>
      <c r="J156" s="2414"/>
      <c r="K156" s="2413"/>
      <c r="L156" s="2413"/>
      <c r="M156" s="2413"/>
      <c r="N156" s="2416"/>
      <c r="O156" s="2405">
        <f t="shared" si="23"/>
        <v>344610</v>
      </c>
    </row>
    <row r="157" spans="1:16" ht="25.5" customHeight="1">
      <c r="A157" s="4018" t="s">
        <v>6206</v>
      </c>
      <c r="B157" s="4020">
        <f>+CONSOLIDADO!F504</f>
        <v>708558</v>
      </c>
      <c r="C157" s="2414"/>
      <c r="D157" s="2414"/>
      <c r="E157" s="2414"/>
      <c r="F157" s="2414"/>
      <c r="G157" s="2414"/>
      <c r="H157" s="2418"/>
      <c r="I157" s="2418"/>
      <c r="J157" s="2414"/>
      <c r="K157" s="2413"/>
      <c r="L157" s="2413"/>
      <c r="M157" s="2413"/>
      <c r="N157" s="2416"/>
      <c r="O157" s="2405">
        <f t="shared" si="23"/>
        <v>0</v>
      </c>
    </row>
    <row r="158" spans="1:16">
      <c r="A158" s="4018"/>
      <c r="B158" s="4020"/>
      <c r="C158" s="2414"/>
      <c r="D158" s="2414"/>
      <c r="E158" s="2414"/>
      <c r="F158" s="2414"/>
      <c r="G158" s="2414"/>
      <c r="H158" s="2413">
        <f>+$B157/2</f>
        <v>354279</v>
      </c>
      <c r="I158" s="2413">
        <f>+$B157/2</f>
        <v>354279</v>
      </c>
      <c r="J158" s="2414"/>
      <c r="K158" s="2413"/>
      <c r="L158" s="2413"/>
      <c r="M158" s="2413"/>
      <c r="N158" s="2416"/>
      <c r="O158" s="2405">
        <f t="shared" si="23"/>
        <v>708558</v>
      </c>
    </row>
    <row r="159" spans="1:16">
      <c r="A159" s="4018" t="s">
        <v>1513</v>
      </c>
      <c r="B159" s="4020">
        <f>+CONSOLIDADO!F507</f>
        <v>1041507</v>
      </c>
      <c r="C159" s="2414"/>
      <c r="D159" s="2414"/>
      <c r="E159" s="2414"/>
      <c r="F159" s="2414"/>
      <c r="G159" s="2414"/>
      <c r="H159" s="2418"/>
      <c r="I159" s="2418"/>
      <c r="J159" s="2414"/>
      <c r="K159" s="2413"/>
      <c r="L159" s="2413"/>
      <c r="M159" s="2413"/>
      <c r="N159" s="2416"/>
      <c r="O159" s="2405">
        <f t="shared" si="23"/>
        <v>0</v>
      </c>
    </row>
    <row r="160" spans="1:16">
      <c r="A160" s="4018"/>
      <c r="B160" s="4020"/>
      <c r="C160" s="2414"/>
      <c r="D160" s="2414"/>
      <c r="E160" s="2414"/>
      <c r="F160" s="2414"/>
      <c r="G160" s="2414"/>
      <c r="H160" s="2413">
        <f>+$B159/2</f>
        <v>520753.5</v>
      </c>
      <c r="I160" s="2413">
        <f>+$B159/2</f>
        <v>520753.5</v>
      </c>
      <c r="J160" s="2414"/>
      <c r="K160" s="2413"/>
      <c r="L160" s="2413"/>
      <c r="M160" s="2413"/>
      <c r="N160" s="2416"/>
      <c r="O160" s="2405">
        <f>+ROUND(SUM(C160:N160),0)</f>
        <v>1041507</v>
      </c>
      <c r="P160" s="2423"/>
    </row>
    <row r="161" spans="1:15" ht="36" customHeight="1">
      <c r="A161" s="1840" t="s">
        <v>5709</v>
      </c>
      <c r="B161" s="2292">
        <f>+SUM(B162:B163)</f>
        <v>20845315</v>
      </c>
      <c r="C161" s="1845"/>
      <c r="D161" s="1845"/>
      <c r="E161" s="1845"/>
      <c r="F161" s="1845"/>
      <c r="G161" s="1845"/>
      <c r="H161" s="1845"/>
      <c r="I161" s="1845"/>
      <c r="J161" s="1845"/>
      <c r="K161" s="1845"/>
      <c r="L161" s="1845"/>
      <c r="M161" s="1845"/>
      <c r="N161" s="1839"/>
      <c r="O161" s="2405">
        <f t="shared" ref="O161:O163" si="26">+SUM(C161:N161)</f>
        <v>0</v>
      </c>
    </row>
    <row r="162" spans="1:15" ht="15.75" customHeight="1">
      <c r="A162" s="4006" t="s">
        <v>1127</v>
      </c>
      <c r="B162" s="4007">
        <f>+CONSOLIDADO!F512</f>
        <v>20845315</v>
      </c>
      <c r="C162" s="2413"/>
      <c r="D162" s="2413"/>
      <c r="E162" s="1846"/>
      <c r="F162" s="2414"/>
      <c r="G162" s="2413"/>
      <c r="H162" s="2413"/>
      <c r="I162" s="2413"/>
      <c r="J162" s="2413"/>
      <c r="K162" s="2413"/>
      <c r="L162" s="2418"/>
      <c r="M162" s="2413"/>
      <c r="N162" s="2416"/>
      <c r="O162" s="2405">
        <f t="shared" si="26"/>
        <v>0</v>
      </c>
    </row>
    <row r="163" spans="1:15" ht="15.75" customHeight="1">
      <c r="A163" s="4006"/>
      <c r="B163" s="4007"/>
      <c r="C163" s="2413"/>
      <c r="D163" s="2413"/>
      <c r="E163" s="2414"/>
      <c r="F163" s="2414"/>
      <c r="G163" s="2413"/>
      <c r="H163" s="2413"/>
      <c r="I163" s="2413"/>
      <c r="J163" s="2413"/>
      <c r="K163" s="2413"/>
      <c r="L163" s="2413">
        <f>+$B162/1</f>
        <v>20845315</v>
      </c>
      <c r="M163" s="2413"/>
      <c r="N163" s="2416"/>
      <c r="O163" s="2405">
        <f t="shared" si="26"/>
        <v>20845315</v>
      </c>
    </row>
    <row r="164" spans="1:15" ht="53.25" customHeight="1">
      <c r="A164" s="1840" t="s">
        <v>4256</v>
      </c>
      <c r="B164" s="2292">
        <f>+SUM(B165:B176)</f>
        <v>935364455</v>
      </c>
      <c r="C164" s="1845"/>
      <c r="D164" s="1845"/>
      <c r="E164" s="1845"/>
      <c r="F164" s="1845"/>
      <c r="G164" s="1845"/>
      <c r="H164" s="1845"/>
      <c r="I164" s="1845"/>
      <c r="J164" s="1845"/>
      <c r="K164" s="1845"/>
      <c r="L164" s="1845"/>
      <c r="M164" s="1845"/>
      <c r="N164" s="1839"/>
      <c r="O164" s="2405">
        <f t="shared" si="23"/>
        <v>0</v>
      </c>
    </row>
    <row r="165" spans="1:15" ht="15.75" customHeight="1">
      <c r="A165" s="4024" t="s">
        <v>6182</v>
      </c>
      <c r="B165" s="4007">
        <f>+CONSOLIDADO!F538</f>
        <v>17810182</v>
      </c>
      <c r="C165" s="2413"/>
      <c r="D165" s="2413"/>
      <c r="E165" s="2413"/>
      <c r="F165" s="2413"/>
      <c r="G165" s="2413"/>
      <c r="H165" s="2418"/>
      <c r="I165" s="2418"/>
      <c r="J165" s="2418"/>
      <c r="K165" s="2414"/>
      <c r="L165" s="2414"/>
      <c r="M165" s="2414"/>
      <c r="N165" s="2420"/>
      <c r="O165" s="2405">
        <f t="shared" si="23"/>
        <v>0</v>
      </c>
    </row>
    <row r="166" spans="1:15" ht="15.75" customHeight="1">
      <c r="A166" s="4024"/>
      <c r="B166" s="4007"/>
      <c r="C166" s="2413"/>
      <c r="D166" s="2413"/>
      <c r="E166" s="2413"/>
      <c r="F166" s="2413"/>
      <c r="G166" s="2413"/>
      <c r="H166" s="2413">
        <f>+$B165/3</f>
        <v>5936727.333333333</v>
      </c>
      <c r="I166" s="2413">
        <f t="shared" ref="I166:J166" si="27">+$B165/3</f>
        <v>5936727.333333333</v>
      </c>
      <c r="J166" s="2413">
        <f t="shared" si="27"/>
        <v>5936727.333333333</v>
      </c>
      <c r="K166" s="2414"/>
      <c r="L166" s="2414"/>
      <c r="M166" s="2414"/>
      <c r="N166" s="2420"/>
      <c r="O166" s="2405">
        <f t="shared" si="23"/>
        <v>17810182</v>
      </c>
    </row>
    <row r="167" spans="1:15" ht="15.75" customHeight="1">
      <c r="A167" s="4024" t="s">
        <v>6207</v>
      </c>
      <c r="B167" s="4007">
        <f>+CONSOLIDADO!F540</f>
        <v>12435278</v>
      </c>
      <c r="C167" s="2413"/>
      <c r="D167" s="2413"/>
      <c r="E167" s="2413"/>
      <c r="F167" s="2413"/>
      <c r="G167" s="2413"/>
      <c r="H167" s="2418"/>
      <c r="I167" s="2418"/>
      <c r="J167" s="1846"/>
      <c r="K167" s="1846"/>
      <c r="L167" s="2414"/>
      <c r="M167" s="2414"/>
      <c r="N167" s="2420"/>
      <c r="O167" s="2405">
        <f t="shared" si="23"/>
        <v>0</v>
      </c>
    </row>
    <row r="168" spans="1:15" ht="15.75" customHeight="1">
      <c r="A168" s="4024"/>
      <c r="B168" s="4007"/>
      <c r="C168" s="2413"/>
      <c r="D168" s="2413"/>
      <c r="E168" s="2413"/>
      <c r="F168" s="2413"/>
      <c r="G168" s="2413"/>
      <c r="H168" s="2413">
        <f>+$B167/2</f>
        <v>6217639</v>
      </c>
      <c r="I168" s="2413">
        <f>+$B167/2</f>
        <v>6217639</v>
      </c>
      <c r="J168" s="2414"/>
      <c r="K168" s="2414"/>
      <c r="L168" s="2414"/>
      <c r="M168" s="2414"/>
      <c r="N168" s="2420"/>
      <c r="O168" s="2405">
        <f t="shared" si="23"/>
        <v>12435278</v>
      </c>
    </row>
    <row r="169" spans="1:15" ht="15.75" customHeight="1">
      <c r="A169" s="4024" t="s">
        <v>6203</v>
      </c>
      <c r="B169" s="4007">
        <f>+CONSOLIDADO!F546</f>
        <v>434179792</v>
      </c>
      <c r="C169" s="2413"/>
      <c r="D169" s="2413"/>
      <c r="E169" s="2413"/>
      <c r="F169" s="2413"/>
      <c r="G169" s="2413"/>
      <c r="H169" s="2414"/>
      <c r="I169" s="2418"/>
      <c r="J169" s="2418"/>
      <c r="K169" s="2418"/>
      <c r="L169" s="2418"/>
      <c r="M169" s="2414"/>
      <c r="N169" s="2420"/>
      <c r="O169" s="2405">
        <f t="shared" si="23"/>
        <v>0</v>
      </c>
    </row>
    <row r="170" spans="1:15" ht="15.75" customHeight="1">
      <c r="A170" s="4024"/>
      <c r="B170" s="4007"/>
      <c r="C170" s="2413"/>
      <c r="D170" s="2413"/>
      <c r="E170" s="2413"/>
      <c r="F170" s="2413"/>
      <c r="G170" s="2413"/>
      <c r="H170" s="2413"/>
      <c r="I170" s="2413">
        <f>+$B169/4</f>
        <v>108544948</v>
      </c>
      <c r="J170" s="2413">
        <f t="shared" ref="J170" si="28">+$B169/4</f>
        <v>108544948</v>
      </c>
      <c r="K170" s="2413">
        <f t="shared" ref="K170" si="29">+$B169/4</f>
        <v>108544948</v>
      </c>
      <c r="L170" s="2413">
        <f t="shared" ref="L170" si="30">+$B169/4</f>
        <v>108544948</v>
      </c>
      <c r="M170" s="2414"/>
      <c r="N170" s="2421"/>
      <c r="O170" s="2405">
        <f>+ROUND(SUM(C170:N170),0)</f>
        <v>434179792</v>
      </c>
    </row>
    <row r="171" spans="1:15" ht="15.75" customHeight="1">
      <c r="A171" s="4025" t="s">
        <v>6185</v>
      </c>
      <c r="B171" s="4007">
        <f>+CONSOLIDADO!F554</f>
        <v>257705176</v>
      </c>
      <c r="C171" s="2413"/>
      <c r="D171" s="2413"/>
      <c r="E171" s="2413"/>
      <c r="F171" s="2413"/>
      <c r="G171" s="2413"/>
      <c r="H171" s="2414"/>
      <c r="I171" s="2414"/>
      <c r="J171" s="2418"/>
      <c r="K171" s="2418"/>
      <c r="L171" s="2418"/>
      <c r="M171" s="2414"/>
      <c r="N171" s="2420"/>
      <c r="O171" s="2405">
        <f t="shared" si="23"/>
        <v>0</v>
      </c>
    </row>
    <row r="172" spans="1:15" ht="15.75" customHeight="1">
      <c r="A172" s="4025"/>
      <c r="B172" s="4007"/>
      <c r="C172" s="2413"/>
      <c r="D172" s="2413"/>
      <c r="E172" s="2413"/>
      <c r="F172" s="2413"/>
      <c r="G172" s="2413"/>
      <c r="H172" s="2414"/>
      <c r="I172" s="2414"/>
      <c r="J172" s="2413">
        <f>+$B171/3</f>
        <v>85901725.333333328</v>
      </c>
      <c r="K172" s="2413">
        <f t="shared" ref="K172" si="31">+$B171/3</f>
        <v>85901725.333333328</v>
      </c>
      <c r="L172" s="2413">
        <f t="shared" ref="L172" si="32">+$B171/3</f>
        <v>85901725.333333328</v>
      </c>
      <c r="M172" s="2414"/>
      <c r="N172" s="2421"/>
      <c r="O172" s="2405">
        <f>+ROUND(SUM(C172:N172),0)</f>
        <v>257705176</v>
      </c>
    </row>
    <row r="173" spans="1:15" ht="15.75" customHeight="1">
      <c r="A173" s="4025" t="s">
        <v>1513</v>
      </c>
      <c r="B173" s="4007">
        <f>+CONSOLIDADO!F561</f>
        <v>129647700</v>
      </c>
      <c r="C173" s="2413"/>
      <c r="D173" s="2413"/>
      <c r="E173" s="2413"/>
      <c r="F173" s="2413"/>
      <c r="G173" s="2413"/>
      <c r="H173" s="2414"/>
      <c r="I173" s="2414"/>
      <c r="J173" s="2413"/>
      <c r="K173" s="2418"/>
      <c r="L173" s="2418"/>
      <c r="M173" s="2418"/>
      <c r="N173" s="2418"/>
    </row>
    <row r="174" spans="1:15" ht="15.75" customHeight="1">
      <c r="A174" s="4025"/>
      <c r="B174" s="4007"/>
      <c r="C174" s="2413"/>
      <c r="D174" s="2413"/>
      <c r="E174" s="2413"/>
      <c r="F174" s="2413"/>
      <c r="G174" s="2413"/>
      <c r="H174" s="2414"/>
      <c r="I174" s="2414"/>
      <c r="J174" s="2413"/>
      <c r="K174" s="2413">
        <f>+$B173/4</f>
        <v>32411925</v>
      </c>
      <c r="L174" s="2413">
        <f t="shared" ref="L174:N174" si="33">+$B173/4</f>
        <v>32411925</v>
      </c>
      <c r="M174" s="2413">
        <f t="shared" si="33"/>
        <v>32411925</v>
      </c>
      <c r="N174" s="2413">
        <f t="shared" si="33"/>
        <v>32411925</v>
      </c>
    </row>
    <row r="175" spans="1:15" ht="15.75" customHeight="1">
      <c r="A175" s="4024" t="s">
        <v>6208</v>
      </c>
      <c r="B175" s="4007">
        <f>++CONSOLIDADO!F563</f>
        <v>83586327</v>
      </c>
      <c r="C175" s="2413"/>
      <c r="D175" s="2413"/>
      <c r="E175" s="2413"/>
      <c r="F175" s="2413"/>
      <c r="G175" s="2413"/>
      <c r="H175" s="2414"/>
      <c r="I175" s="2418"/>
      <c r="J175" s="2418"/>
      <c r="K175" s="2418"/>
      <c r="L175" s="2418"/>
      <c r="M175" s="2414"/>
      <c r="N175" s="2420"/>
      <c r="O175" s="2405">
        <f t="shared" si="23"/>
        <v>0</v>
      </c>
    </row>
    <row r="176" spans="1:15" ht="15.75" customHeight="1">
      <c r="A176" s="4024"/>
      <c r="B176" s="4007"/>
      <c r="C176" s="2413"/>
      <c r="D176" s="2413"/>
      <c r="E176" s="2413"/>
      <c r="F176" s="2413"/>
      <c r="G176" s="2413"/>
      <c r="H176" s="2414"/>
      <c r="I176" s="2413">
        <f>+$B175/4</f>
        <v>20896581.75</v>
      </c>
      <c r="J176" s="2413">
        <f t="shared" ref="J176" si="34">+$B175/4</f>
        <v>20896581.75</v>
      </c>
      <c r="K176" s="2413">
        <f t="shared" ref="K176" si="35">+$B175/4</f>
        <v>20896581.75</v>
      </c>
      <c r="L176" s="2413">
        <f t="shared" ref="L176" si="36">+$B175/4</f>
        <v>20896581.75</v>
      </c>
      <c r="M176" s="2414"/>
      <c r="N176" s="2421"/>
      <c r="O176" s="2405">
        <f t="shared" si="23"/>
        <v>83586327</v>
      </c>
    </row>
    <row r="177" spans="1:15" ht="15.75" customHeight="1">
      <c r="A177" s="2886" t="s">
        <v>6209</v>
      </c>
      <c r="B177" s="2887" t="e">
        <f>B164+B161+B132+B119+B116+B85+B74+B49+B38+B35+B4</f>
        <v>#REF!</v>
      </c>
      <c r="C177" s="2413"/>
      <c r="D177" s="2413"/>
      <c r="E177" s="2413"/>
      <c r="F177" s="2413"/>
      <c r="G177" s="2413"/>
      <c r="H177" s="2413"/>
      <c r="I177" s="2413"/>
      <c r="J177" s="2414"/>
      <c r="K177" s="2414"/>
      <c r="L177" s="2414"/>
      <c r="M177" s="2414"/>
      <c r="N177" s="2421"/>
    </row>
    <row r="178" spans="1:15" ht="15.75" customHeight="1">
      <c r="A178" s="2888" t="s">
        <v>7921</v>
      </c>
      <c r="B178" s="2293">
        <f>+'RESUMEN 2'!H12</f>
        <v>1724083693</v>
      </c>
      <c r="C178" s="2424">
        <f>ROUND(+$B$178/12,2)</f>
        <v>143673641.08000001</v>
      </c>
      <c r="D178" s="2424">
        <f t="shared" ref="D178:N178" si="37">ROUND(+$B$178/12,2)</f>
        <v>143673641.08000001</v>
      </c>
      <c r="E178" s="2424">
        <f t="shared" si="37"/>
        <v>143673641.08000001</v>
      </c>
      <c r="F178" s="2424">
        <f t="shared" si="37"/>
        <v>143673641.08000001</v>
      </c>
      <c r="G178" s="2424">
        <f t="shared" si="37"/>
        <v>143673641.08000001</v>
      </c>
      <c r="H178" s="2424">
        <f t="shared" si="37"/>
        <v>143673641.08000001</v>
      </c>
      <c r="I178" s="2424">
        <f t="shared" si="37"/>
        <v>143673641.08000001</v>
      </c>
      <c r="J178" s="2424">
        <f t="shared" si="37"/>
        <v>143673641.08000001</v>
      </c>
      <c r="K178" s="2424">
        <f t="shared" si="37"/>
        <v>143673641.08000001</v>
      </c>
      <c r="L178" s="2424">
        <f t="shared" si="37"/>
        <v>143673641.08000001</v>
      </c>
      <c r="M178" s="2424">
        <f t="shared" si="37"/>
        <v>143673641.08000001</v>
      </c>
      <c r="N178" s="2424">
        <f t="shared" si="37"/>
        <v>143673641.08000001</v>
      </c>
      <c r="O178" s="2425">
        <f>+SUM(C178:N178)</f>
        <v>1724083692.9599998</v>
      </c>
    </row>
    <row r="179" spans="1:15" ht="15.75" customHeight="1">
      <c r="A179" s="2888" t="s">
        <v>7940</v>
      </c>
      <c r="B179" s="2293">
        <f>+'RESUMEN 2'!J12</f>
        <v>1220997510</v>
      </c>
      <c r="C179" s="2413">
        <f>ROUND(+$B$179/12,2)</f>
        <v>101749792.5</v>
      </c>
      <c r="D179" s="2413">
        <f t="shared" ref="D179:N179" si="38">ROUND(+$B$179/12,2)</f>
        <v>101749792.5</v>
      </c>
      <c r="E179" s="2413">
        <f t="shared" si="38"/>
        <v>101749792.5</v>
      </c>
      <c r="F179" s="2413">
        <f t="shared" si="38"/>
        <v>101749792.5</v>
      </c>
      <c r="G179" s="2413">
        <f t="shared" si="38"/>
        <v>101749792.5</v>
      </c>
      <c r="H179" s="2413">
        <f t="shared" si="38"/>
        <v>101749792.5</v>
      </c>
      <c r="I179" s="2413">
        <f t="shared" si="38"/>
        <v>101749792.5</v>
      </c>
      <c r="J179" s="2413">
        <f t="shared" si="38"/>
        <v>101749792.5</v>
      </c>
      <c r="K179" s="2413">
        <f t="shared" si="38"/>
        <v>101749792.5</v>
      </c>
      <c r="L179" s="2413">
        <f t="shared" si="38"/>
        <v>101749792.5</v>
      </c>
      <c r="M179" s="2413">
        <f t="shared" si="38"/>
        <v>101749792.5</v>
      </c>
      <c r="N179" s="2413">
        <f t="shared" si="38"/>
        <v>101749792.5</v>
      </c>
      <c r="O179" s="2405">
        <f>ROUND(+SUM(C179:N179),0)</f>
        <v>1220997510</v>
      </c>
    </row>
    <row r="180" spans="1:15" ht="15.75" customHeight="1">
      <c r="A180" s="2915" t="s">
        <v>8720</v>
      </c>
      <c r="B180" s="2916">
        <f>+'RESUMEN 2'!K12</f>
        <v>151083131</v>
      </c>
      <c r="C180" s="2413">
        <f>ROUND(+$B$180/12,2)</f>
        <v>12590260.92</v>
      </c>
      <c r="D180" s="2413">
        <f t="shared" ref="D180:N180" si="39">ROUND(+$B$180/12,2)</f>
        <v>12590260.92</v>
      </c>
      <c r="E180" s="2413">
        <f t="shared" si="39"/>
        <v>12590260.92</v>
      </c>
      <c r="F180" s="2413">
        <f t="shared" si="39"/>
        <v>12590260.92</v>
      </c>
      <c r="G180" s="2413">
        <f t="shared" si="39"/>
        <v>12590260.92</v>
      </c>
      <c r="H180" s="2413">
        <f t="shared" si="39"/>
        <v>12590260.92</v>
      </c>
      <c r="I180" s="2413">
        <f t="shared" si="39"/>
        <v>12590260.92</v>
      </c>
      <c r="J180" s="2413">
        <f t="shared" si="39"/>
        <v>12590260.92</v>
      </c>
      <c r="K180" s="2413">
        <f t="shared" si="39"/>
        <v>12590260.92</v>
      </c>
      <c r="L180" s="2413">
        <f t="shared" si="39"/>
        <v>12590260.92</v>
      </c>
      <c r="M180" s="2413">
        <f t="shared" si="39"/>
        <v>12590260.92</v>
      </c>
      <c r="N180" s="2413">
        <f t="shared" si="39"/>
        <v>12590260.92</v>
      </c>
      <c r="O180" s="2405">
        <f>ROUND(+SUM(C180:N180),0)</f>
        <v>151083131</v>
      </c>
    </row>
    <row r="181" spans="1:15" ht="15.75" customHeight="1">
      <c r="A181" s="1841" t="s">
        <v>4281</v>
      </c>
      <c r="B181" s="2293" t="e">
        <f>SUM(B177:B180)</f>
        <v>#REF!</v>
      </c>
      <c r="C181" s="2413"/>
      <c r="D181" s="2413"/>
      <c r="E181" s="2413"/>
      <c r="F181" s="2413"/>
      <c r="G181" s="2413"/>
      <c r="H181" s="2413"/>
      <c r="I181" s="2413"/>
      <c r="J181" s="2413"/>
      <c r="K181" s="2413"/>
      <c r="L181" s="2413"/>
      <c r="M181" s="2413"/>
      <c r="N181" s="2426"/>
    </row>
    <row r="182" spans="1:15" ht="32.25" customHeight="1" thickBot="1">
      <c r="A182" s="4022" t="s">
        <v>4193</v>
      </c>
      <c r="B182" s="4023"/>
      <c r="C182" s="1847"/>
      <c r="D182" s="1847"/>
      <c r="E182" s="1847"/>
      <c r="F182" s="1847"/>
      <c r="G182" s="1847"/>
      <c r="H182" s="2413"/>
      <c r="I182" s="2413"/>
      <c r="J182" s="2413"/>
      <c r="K182" s="2413"/>
      <c r="L182" s="2413"/>
      <c r="M182" s="2413"/>
      <c r="N182" s="2416"/>
    </row>
    <row r="183" spans="1:15" ht="37.5" customHeight="1">
      <c r="A183" s="1838" t="s">
        <v>5737</v>
      </c>
      <c r="B183" s="2289">
        <f>+SUM(B184:B215)</f>
        <v>665345385</v>
      </c>
      <c r="C183" s="1845"/>
      <c r="D183" s="1845"/>
      <c r="E183" s="1845"/>
      <c r="F183" s="1845"/>
      <c r="G183" s="1845"/>
      <c r="H183" s="1845"/>
      <c r="I183" s="1845"/>
      <c r="J183" s="1845"/>
      <c r="K183" s="1845"/>
      <c r="L183" s="1845"/>
      <c r="M183" s="1845"/>
      <c r="N183" s="1839"/>
    </row>
    <row r="184" spans="1:15" ht="15" customHeight="1">
      <c r="A184" s="4006" t="s">
        <v>6167</v>
      </c>
      <c r="B184" s="4007">
        <f>+CONSOLIDADO!F587</f>
        <v>1705350</v>
      </c>
      <c r="C184" s="2413"/>
      <c r="D184" s="2414"/>
      <c r="E184" s="1846"/>
      <c r="F184" s="2414"/>
      <c r="G184" s="2414"/>
      <c r="H184" s="2413"/>
      <c r="I184" s="2413"/>
      <c r="J184" s="2413"/>
      <c r="K184" s="2413"/>
      <c r="L184" s="2413"/>
      <c r="M184" s="2413"/>
      <c r="N184" s="2416"/>
    </row>
    <row r="185" spans="1:15" ht="15" customHeight="1">
      <c r="A185" s="4006"/>
      <c r="B185" s="4007"/>
      <c r="C185" s="2413"/>
      <c r="D185" s="2414"/>
      <c r="E185" s="2414"/>
      <c r="F185" s="2414"/>
      <c r="G185" s="2414"/>
      <c r="H185" s="2413"/>
      <c r="I185" s="2413"/>
      <c r="J185" s="2413"/>
      <c r="K185" s="2413">
        <f>+$B184/1</f>
        <v>1705350</v>
      </c>
      <c r="L185" s="2413"/>
      <c r="M185" s="2413"/>
      <c r="N185" s="2416"/>
      <c r="O185" s="2405">
        <f>+SUM(C185:N185)</f>
        <v>1705350</v>
      </c>
    </row>
    <row r="186" spans="1:15" ht="15" customHeight="1">
      <c r="A186" s="4006" t="s">
        <v>6168</v>
      </c>
      <c r="B186" s="4007">
        <f>+CONSOLIDADO!F590</f>
        <v>66131900</v>
      </c>
      <c r="C186" s="2413"/>
      <c r="D186" s="2414"/>
      <c r="E186" s="1846"/>
      <c r="F186" s="2414"/>
      <c r="G186" s="2414"/>
      <c r="H186" s="2413"/>
      <c r="I186" s="2413"/>
      <c r="J186" s="2413"/>
      <c r="K186" s="2415"/>
      <c r="L186" s="2413"/>
      <c r="M186" s="2413"/>
      <c r="N186" s="2416"/>
      <c r="O186" s="2405">
        <f t="shared" ref="O186:O235" si="40">+SUM(C186:N186)</f>
        <v>0</v>
      </c>
    </row>
    <row r="187" spans="1:15" ht="15" customHeight="1">
      <c r="A187" s="4006"/>
      <c r="B187" s="4007"/>
      <c r="C187" s="2413"/>
      <c r="D187" s="2414"/>
      <c r="E187" s="2414"/>
      <c r="F187" s="2414"/>
      <c r="G187" s="2414"/>
      <c r="H187" s="2413"/>
      <c r="I187" s="2413"/>
      <c r="J187" s="2413"/>
      <c r="K187" s="2413">
        <f>+$B186/1</f>
        <v>66131900</v>
      </c>
      <c r="L187" s="2413"/>
      <c r="M187" s="2413"/>
      <c r="N187" s="2416"/>
      <c r="O187" s="2405">
        <f t="shared" si="40"/>
        <v>66131900</v>
      </c>
    </row>
    <row r="188" spans="1:15" ht="15" customHeight="1">
      <c r="A188" s="4006" t="s">
        <v>6169</v>
      </c>
      <c r="B188" s="4007">
        <f>+CONSOLIDADO!F596</f>
        <v>1405005</v>
      </c>
      <c r="C188" s="2413"/>
      <c r="D188" s="2414"/>
      <c r="E188" s="1846"/>
      <c r="F188" s="2414"/>
      <c r="G188" s="2414"/>
      <c r="H188" s="2413"/>
      <c r="I188" s="2413"/>
      <c r="J188" s="2413"/>
      <c r="K188" s="2415"/>
      <c r="L188" s="2413"/>
      <c r="M188" s="2413"/>
      <c r="N188" s="2416"/>
      <c r="O188" s="2405">
        <f t="shared" si="40"/>
        <v>0</v>
      </c>
    </row>
    <row r="189" spans="1:15" ht="15" customHeight="1">
      <c r="A189" s="4006"/>
      <c r="B189" s="4007"/>
      <c r="C189" s="2413"/>
      <c r="D189" s="2414"/>
      <c r="E189" s="2414"/>
      <c r="F189" s="2414"/>
      <c r="G189" s="2414"/>
      <c r="H189" s="2413"/>
      <c r="I189" s="2413"/>
      <c r="J189" s="2413"/>
      <c r="K189" s="2413">
        <f>+$B188/1</f>
        <v>1405005</v>
      </c>
      <c r="L189" s="2413"/>
      <c r="M189" s="2413"/>
      <c r="N189" s="2416"/>
      <c r="O189" s="2405">
        <f t="shared" si="40"/>
        <v>1405005</v>
      </c>
    </row>
    <row r="190" spans="1:15" ht="15" customHeight="1">
      <c r="A190" s="4006" t="s">
        <v>6170</v>
      </c>
      <c r="B190" s="4007">
        <f>+CONSOLIDADO!F599</f>
        <v>4800000</v>
      </c>
      <c r="C190" s="2413"/>
      <c r="D190" s="2414"/>
      <c r="E190" s="1846"/>
      <c r="F190" s="2414"/>
      <c r="G190" s="2414"/>
      <c r="H190" s="2413"/>
      <c r="I190" s="2413"/>
      <c r="J190" s="2413"/>
      <c r="K190" s="2415"/>
      <c r="L190" s="2413"/>
      <c r="M190" s="2413"/>
      <c r="N190" s="2416"/>
      <c r="O190" s="2405">
        <f t="shared" si="40"/>
        <v>0</v>
      </c>
    </row>
    <row r="191" spans="1:15" ht="15" customHeight="1">
      <c r="A191" s="4006"/>
      <c r="B191" s="4007"/>
      <c r="C191" s="2413"/>
      <c r="D191" s="2414"/>
      <c r="E191" s="2414"/>
      <c r="F191" s="2414"/>
      <c r="G191" s="2414"/>
      <c r="H191" s="2413"/>
      <c r="I191" s="2413"/>
      <c r="J191" s="2413"/>
      <c r="K191" s="2413">
        <f>+$B190/1</f>
        <v>4800000</v>
      </c>
      <c r="L191" s="2413"/>
      <c r="M191" s="2413"/>
      <c r="N191" s="2416"/>
      <c r="O191" s="2405">
        <f t="shared" si="40"/>
        <v>4800000</v>
      </c>
    </row>
    <row r="192" spans="1:15" ht="15" customHeight="1">
      <c r="A192" s="4006" t="s">
        <v>6171</v>
      </c>
      <c r="B192" s="4007">
        <f>+CONSOLIDADO!F602</f>
        <v>10815000</v>
      </c>
      <c r="C192" s="2413"/>
      <c r="D192" s="2414"/>
      <c r="E192" s="1846"/>
      <c r="F192" s="2414"/>
      <c r="G192" s="2414"/>
      <c r="H192" s="2413"/>
      <c r="I192" s="2413"/>
      <c r="J192" s="2413"/>
      <c r="K192" s="2415"/>
      <c r="L192" s="2413"/>
      <c r="M192" s="2413"/>
      <c r="N192" s="2416"/>
      <c r="O192" s="2405">
        <f t="shared" si="40"/>
        <v>0</v>
      </c>
    </row>
    <row r="193" spans="1:15" ht="15" customHeight="1">
      <c r="A193" s="4006"/>
      <c r="B193" s="4007"/>
      <c r="C193" s="2413"/>
      <c r="D193" s="2414"/>
      <c r="E193" s="2414"/>
      <c r="F193" s="2414"/>
      <c r="G193" s="2414"/>
      <c r="H193" s="2413"/>
      <c r="I193" s="2413"/>
      <c r="J193" s="2413"/>
      <c r="K193" s="2413">
        <f>+$B192/1</f>
        <v>10815000</v>
      </c>
      <c r="L193" s="2413"/>
      <c r="M193" s="2413"/>
      <c r="N193" s="2416"/>
      <c r="O193" s="2405">
        <f t="shared" si="40"/>
        <v>10815000</v>
      </c>
    </row>
    <row r="194" spans="1:15" ht="15" customHeight="1">
      <c r="A194" s="4006" t="s">
        <v>6172</v>
      </c>
      <c r="B194" s="4007">
        <f>+CONSOLIDADO!F604</f>
        <v>33280000</v>
      </c>
      <c r="C194" s="2413"/>
      <c r="D194" s="2414"/>
      <c r="E194" s="1846"/>
      <c r="F194" s="2414"/>
      <c r="G194" s="2414"/>
      <c r="H194" s="2413"/>
      <c r="I194" s="2413"/>
      <c r="J194" s="2413"/>
      <c r="K194" s="2415"/>
      <c r="L194" s="2413"/>
      <c r="M194" s="2413"/>
      <c r="N194" s="2416"/>
      <c r="O194" s="2405">
        <f t="shared" si="40"/>
        <v>0</v>
      </c>
    </row>
    <row r="195" spans="1:15" ht="15" customHeight="1">
      <c r="A195" s="4006"/>
      <c r="B195" s="4007"/>
      <c r="C195" s="2413"/>
      <c r="D195" s="2414"/>
      <c r="E195" s="2414"/>
      <c r="F195" s="2414"/>
      <c r="G195" s="2414"/>
      <c r="H195" s="2413"/>
      <c r="I195" s="2413"/>
      <c r="J195" s="2413"/>
      <c r="K195" s="2413">
        <f>+$B194/1</f>
        <v>33280000</v>
      </c>
      <c r="L195" s="2413"/>
      <c r="M195" s="2413"/>
      <c r="N195" s="2416"/>
      <c r="O195" s="2405">
        <f t="shared" si="40"/>
        <v>33280000</v>
      </c>
    </row>
    <row r="196" spans="1:15" ht="15" customHeight="1">
      <c r="A196" s="4006" t="s">
        <v>6173</v>
      </c>
      <c r="B196" s="4007">
        <f>+CONSOLIDADO!F606</f>
        <v>17810000</v>
      </c>
      <c r="C196" s="2413"/>
      <c r="D196" s="2414"/>
      <c r="E196" s="1846"/>
      <c r="F196" s="2414"/>
      <c r="G196" s="2414"/>
      <c r="H196" s="2413"/>
      <c r="I196" s="2413"/>
      <c r="J196" s="2413"/>
      <c r="K196" s="2415"/>
      <c r="L196" s="2413"/>
      <c r="M196" s="2413"/>
      <c r="N196" s="2416"/>
      <c r="O196" s="2405">
        <f t="shared" si="40"/>
        <v>0</v>
      </c>
    </row>
    <row r="197" spans="1:15" ht="15" customHeight="1">
      <c r="A197" s="4006"/>
      <c r="B197" s="4007"/>
      <c r="C197" s="2413"/>
      <c r="D197" s="2414"/>
      <c r="E197" s="2414"/>
      <c r="F197" s="2414"/>
      <c r="G197" s="2414"/>
      <c r="H197" s="2413"/>
      <c r="I197" s="2413"/>
      <c r="J197" s="2413"/>
      <c r="K197" s="2413">
        <f>+$B196/1</f>
        <v>17810000</v>
      </c>
      <c r="L197" s="2413"/>
      <c r="M197" s="2413"/>
      <c r="N197" s="2416"/>
      <c r="O197" s="2405">
        <f t="shared" si="40"/>
        <v>17810000</v>
      </c>
    </row>
    <row r="198" spans="1:15" ht="15" customHeight="1">
      <c r="A198" s="4006" t="s">
        <v>6174</v>
      </c>
      <c r="B198" s="4007">
        <f>+CONSOLIDADO!F608</f>
        <v>11052000</v>
      </c>
      <c r="C198" s="2413"/>
      <c r="D198" s="2414"/>
      <c r="E198" s="1846"/>
      <c r="F198" s="2414"/>
      <c r="G198" s="2414"/>
      <c r="H198" s="2413"/>
      <c r="I198" s="2413"/>
      <c r="J198" s="2413"/>
      <c r="K198" s="2415"/>
      <c r="L198" s="2413"/>
      <c r="M198" s="2413"/>
      <c r="N198" s="2416"/>
      <c r="O198" s="2405">
        <f t="shared" si="40"/>
        <v>0</v>
      </c>
    </row>
    <row r="199" spans="1:15" ht="15" customHeight="1">
      <c r="A199" s="4006"/>
      <c r="B199" s="4007"/>
      <c r="C199" s="2413"/>
      <c r="D199" s="2414"/>
      <c r="E199" s="2414"/>
      <c r="F199" s="2414"/>
      <c r="G199" s="2414"/>
      <c r="H199" s="2413"/>
      <c r="I199" s="2413"/>
      <c r="J199" s="2413"/>
      <c r="K199" s="2413">
        <f>+$B198/1</f>
        <v>11052000</v>
      </c>
      <c r="L199" s="2413"/>
      <c r="M199" s="2413"/>
      <c r="N199" s="2416"/>
      <c r="O199" s="2405">
        <f t="shared" si="40"/>
        <v>11052000</v>
      </c>
    </row>
    <row r="200" spans="1:15" ht="15" customHeight="1">
      <c r="A200" s="4006" t="s">
        <v>6175</v>
      </c>
      <c r="B200" s="4007">
        <f>+CONSOLIDADO!F611</f>
        <v>195214714</v>
      </c>
      <c r="C200" s="2413"/>
      <c r="D200" s="2414"/>
      <c r="E200" s="1846"/>
      <c r="F200" s="2414"/>
      <c r="G200" s="2414"/>
      <c r="H200" s="2413"/>
      <c r="I200" s="2413"/>
      <c r="J200" s="2413"/>
      <c r="K200" s="2415"/>
      <c r="L200" s="2413"/>
      <c r="M200" s="2413"/>
      <c r="N200" s="2416"/>
      <c r="O200" s="2405">
        <f t="shared" si="40"/>
        <v>0</v>
      </c>
    </row>
    <row r="201" spans="1:15" ht="15" customHeight="1">
      <c r="A201" s="4006"/>
      <c r="B201" s="4007"/>
      <c r="C201" s="2413"/>
      <c r="D201" s="2414"/>
      <c r="E201" s="2414"/>
      <c r="F201" s="2414"/>
      <c r="G201" s="2414"/>
      <c r="H201" s="2413"/>
      <c r="I201" s="2413"/>
      <c r="J201" s="2413"/>
      <c r="K201" s="2413">
        <f>+$B200/1</f>
        <v>195214714</v>
      </c>
      <c r="L201" s="2413"/>
      <c r="M201" s="2413"/>
      <c r="N201" s="2416"/>
      <c r="O201" s="2405">
        <f t="shared" si="40"/>
        <v>195214714</v>
      </c>
    </row>
    <row r="202" spans="1:15" ht="15" customHeight="1">
      <c r="A202" s="4006" t="s">
        <v>6176</v>
      </c>
      <c r="B202" s="4007">
        <f>+CONSOLIDADO!F613</f>
        <v>135473000</v>
      </c>
      <c r="C202" s="2413"/>
      <c r="D202" s="2414"/>
      <c r="E202" s="1846"/>
      <c r="F202" s="2414"/>
      <c r="G202" s="2414"/>
      <c r="H202" s="2413"/>
      <c r="I202" s="2413"/>
      <c r="J202" s="2413"/>
      <c r="K202" s="2415"/>
      <c r="L202" s="2413"/>
      <c r="M202" s="2413"/>
      <c r="N202" s="2416"/>
      <c r="O202" s="2405">
        <f t="shared" si="40"/>
        <v>0</v>
      </c>
    </row>
    <row r="203" spans="1:15" ht="15" customHeight="1">
      <c r="A203" s="4006"/>
      <c r="B203" s="4007"/>
      <c r="C203" s="2413"/>
      <c r="D203" s="2414"/>
      <c r="E203" s="2414"/>
      <c r="F203" s="2414"/>
      <c r="G203" s="2414"/>
      <c r="H203" s="2413"/>
      <c r="I203" s="2413"/>
      <c r="J203" s="2413"/>
      <c r="K203" s="2413">
        <f>+$B202/1</f>
        <v>135473000</v>
      </c>
      <c r="L203" s="2413"/>
      <c r="M203" s="2413"/>
      <c r="N203" s="2416"/>
      <c r="O203" s="2405">
        <f t="shared" si="40"/>
        <v>135473000</v>
      </c>
    </row>
    <row r="204" spans="1:15" ht="15" customHeight="1">
      <c r="A204" s="4006" t="s">
        <v>6177</v>
      </c>
      <c r="B204" s="4007">
        <f>+CONSOLIDADO!F615</f>
        <v>11352800</v>
      </c>
      <c r="C204" s="2413"/>
      <c r="D204" s="2414"/>
      <c r="E204" s="1846"/>
      <c r="F204" s="2414"/>
      <c r="G204" s="2414"/>
      <c r="H204" s="2413"/>
      <c r="I204" s="2413"/>
      <c r="J204" s="2413"/>
      <c r="K204" s="2415"/>
      <c r="L204" s="2413"/>
      <c r="M204" s="2413"/>
      <c r="N204" s="2416"/>
      <c r="O204" s="2405">
        <f t="shared" si="40"/>
        <v>0</v>
      </c>
    </row>
    <row r="205" spans="1:15" ht="15" customHeight="1">
      <c r="A205" s="4006"/>
      <c r="B205" s="4007"/>
      <c r="C205" s="2413"/>
      <c r="D205" s="2414"/>
      <c r="E205" s="2414"/>
      <c r="F205" s="2414"/>
      <c r="G205" s="2414"/>
      <c r="H205" s="2413"/>
      <c r="I205" s="2413"/>
      <c r="J205" s="2413"/>
      <c r="K205" s="2413">
        <f>+$B204/1</f>
        <v>11352800</v>
      </c>
      <c r="L205" s="2413"/>
      <c r="M205" s="2413"/>
      <c r="N205" s="2416"/>
      <c r="O205" s="2405">
        <f t="shared" si="40"/>
        <v>11352800</v>
      </c>
    </row>
    <row r="206" spans="1:15" ht="15" customHeight="1">
      <c r="A206" s="4006" t="s">
        <v>6178</v>
      </c>
      <c r="B206" s="4007">
        <f>+CONSOLIDADO!F620</f>
        <v>7660400</v>
      </c>
      <c r="C206" s="2413"/>
      <c r="D206" s="2414"/>
      <c r="E206" s="1846"/>
      <c r="F206" s="2414"/>
      <c r="G206" s="2414"/>
      <c r="H206" s="2413"/>
      <c r="I206" s="2413"/>
      <c r="J206" s="2413"/>
      <c r="K206" s="2415"/>
      <c r="L206" s="2413"/>
      <c r="M206" s="2413"/>
      <c r="N206" s="2416"/>
      <c r="O206" s="2405">
        <f t="shared" si="40"/>
        <v>0</v>
      </c>
    </row>
    <row r="207" spans="1:15" ht="15" customHeight="1">
      <c r="A207" s="4006"/>
      <c r="B207" s="4007"/>
      <c r="C207" s="2413"/>
      <c r="D207" s="2414"/>
      <c r="E207" s="2414"/>
      <c r="F207" s="2414"/>
      <c r="G207" s="2414"/>
      <c r="H207" s="2413"/>
      <c r="I207" s="2413"/>
      <c r="J207" s="2413"/>
      <c r="K207" s="2413">
        <f>+$B206/1</f>
        <v>7660400</v>
      </c>
      <c r="L207" s="2413"/>
      <c r="M207" s="2413"/>
      <c r="N207" s="2416"/>
      <c r="O207" s="2405">
        <f t="shared" si="40"/>
        <v>7660400</v>
      </c>
    </row>
    <row r="208" spans="1:15" ht="15" customHeight="1">
      <c r="A208" s="4006" t="s">
        <v>6179</v>
      </c>
      <c r="B208" s="4007">
        <f>+CONSOLIDADO!F628</f>
        <v>6304000</v>
      </c>
      <c r="C208" s="2413"/>
      <c r="D208" s="2414"/>
      <c r="E208" s="1846"/>
      <c r="F208" s="2414"/>
      <c r="G208" s="2414"/>
      <c r="H208" s="2413"/>
      <c r="I208" s="2413"/>
      <c r="J208" s="2413"/>
      <c r="K208" s="2415"/>
      <c r="L208" s="2413"/>
      <c r="M208" s="2413"/>
      <c r="N208" s="2416"/>
      <c r="O208" s="2405">
        <f t="shared" si="40"/>
        <v>0</v>
      </c>
    </row>
    <row r="209" spans="1:15" ht="15" customHeight="1">
      <c r="A209" s="4006"/>
      <c r="B209" s="4007"/>
      <c r="C209" s="2413"/>
      <c r="D209" s="2414"/>
      <c r="E209" s="2414"/>
      <c r="F209" s="2414"/>
      <c r="G209" s="2414"/>
      <c r="H209" s="2413"/>
      <c r="I209" s="2413"/>
      <c r="J209" s="2413"/>
      <c r="K209" s="2413">
        <f>+$B208/1</f>
        <v>6304000</v>
      </c>
      <c r="L209" s="2413"/>
      <c r="M209" s="2413"/>
      <c r="N209" s="2416"/>
      <c r="O209" s="2405">
        <f t="shared" si="40"/>
        <v>6304000</v>
      </c>
    </row>
    <row r="210" spans="1:15" ht="15" customHeight="1">
      <c r="A210" s="4006" t="s">
        <v>5221</v>
      </c>
      <c r="B210" s="4007">
        <f>+CONSOLIDADO!F632</f>
        <v>24420000</v>
      </c>
      <c r="C210" s="2413"/>
      <c r="D210" s="2414"/>
      <c r="E210" s="1846"/>
      <c r="F210" s="2414"/>
      <c r="G210" s="2414"/>
      <c r="H210" s="2413"/>
      <c r="I210" s="2413"/>
      <c r="J210" s="2413"/>
      <c r="K210" s="2415"/>
      <c r="L210" s="2413"/>
      <c r="M210" s="2413"/>
      <c r="N210" s="2416"/>
      <c r="O210" s="2405">
        <f t="shared" si="40"/>
        <v>0</v>
      </c>
    </row>
    <row r="211" spans="1:15" ht="15" customHeight="1">
      <c r="A211" s="4006"/>
      <c r="B211" s="4007"/>
      <c r="C211" s="2413"/>
      <c r="D211" s="2414"/>
      <c r="E211" s="2414"/>
      <c r="F211" s="2414"/>
      <c r="G211" s="2414"/>
      <c r="H211" s="2413"/>
      <c r="I211" s="2413"/>
      <c r="J211" s="2413"/>
      <c r="K211" s="2413">
        <f>+$B210/1</f>
        <v>24420000</v>
      </c>
      <c r="L211" s="2413"/>
      <c r="M211" s="2413"/>
      <c r="N211" s="2416"/>
      <c r="O211" s="2405">
        <f t="shared" si="40"/>
        <v>24420000</v>
      </c>
    </row>
    <row r="212" spans="1:15" ht="15" customHeight="1">
      <c r="A212" s="4006" t="s">
        <v>6180</v>
      </c>
      <c r="B212" s="4007">
        <f>+CONSOLIDADO!F634</f>
        <v>131111216</v>
      </c>
      <c r="C212" s="2413"/>
      <c r="D212" s="2414"/>
      <c r="E212" s="1846"/>
      <c r="F212" s="2414"/>
      <c r="G212" s="2414"/>
      <c r="H212" s="2413"/>
      <c r="I212" s="2413"/>
      <c r="J212" s="2413"/>
      <c r="K212" s="2415"/>
      <c r="L212" s="2413"/>
      <c r="M212" s="2413"/>
      <c r="N212" s="2416"/>
      <c r="O212" s="2405">
        <f t="shared" si="40"/>
        <v>0</v>
      </c>
    </row>
    <row r="213" spans="1:15" ht="15" customHeight="1">
      <c r="A213" s="4006"/>
      <c r="B213" s="4007"/>
      <c r="C213" s="2413"/>
      <c r="D213" s="2414"/>
      <c r="E213" s="2414"/>
      <c r="F213" s="2414"/>
      <c r="G213" s="2414"/>
      <c r="H213" s="2413"/>
      <c r="I213" s="2413"/>
      <c r="J213" s="2413"/>
      <c r="K213" s="2413">
        <f>+$B212/1</f>
        <v>131111216</v>
      </c>
      <c r="L213" s="2413"/>
      <c r="M213" s="2413"/>
      <c r="N213" s="2416"/>
      <c r="O213" s="2405">
        <f t="shared" si="40"/>
        <v>131111216</v>
      </c>
    </row>
    <row r="214" spans="1:15" ht="15" customHeight="1">
      <c r="A214" s="4006" t="s">
        <v>6201</v>
      </c>
      <c r="B214" s="4007">
        <f>+CONSOLIDADO!F636</f>
        <v>6810000</v>
      </c>
      <c r="C214" s="2413"/>
      <c r="D214" s="2414"/>
      <c r="E214" s="2414"/>
      <c r="F214" s="2414"/>
      <c r="G214" s="2414"/>
      <c r="H214" s="2413"/>
      <c r="I214" s="2413"/>
      <c r="J214" s="2413"/>
      <c r="K214" s="2415"/>
      <c r="L214" s="2413"/>
      <c r="M214" s="2413"/>
      <c r="N214" s="2416"/>
    </row>
    <row r="215" spans="1:15" ht="15" customHeight="1">
      <c r="A215" s="4006"/>
      <c r="B215" s="4007"/>
      <c r="C215" s="2413"/>
      <c r="D215" s="2414"/>
      <c r="E215" s="2414"/>
      <c r="F215" s="2414"/>
      <c r="G215" s="2414"/>
      <c r="H215" s="2413"/>
      <c r="I215" s="2413"/>
      <c r="J215" s="2413"/>
      <c r="K215" s="2413">
        <f>+$B214/1</f>
        <v>6810000</v>
      </c>
      <c r="L215" s="2413"/>
      <c r="M215" s="2413"/>
      <c r="N215" s="2416"/>
      <c r="O215" s="2405">
        <f t="shared" si="40"/>
        <v>6810000</v>
      </c>
    </row>
    <row r="216" spans="1:15">
      <c r="A216" s="1842" t="s">
        <v>5758</v>
      </c>
      <c r="B216" s="2289">
        <f>+SUM(B217:B218)</f>
        <v>244941123</v>
      </c>
      <c r="C216" s="1845"/>
      <c r="D216" s="1845"/>
      <c r="E216" s="1845"/>
      <c r="F216" s="1845"/>
      <c r="G216" s="1845"/>
      <c r="H216" s="1845"/>
      <c r="I216" s="1845"/>
      <c r="J216" s="1845"/>
      <c r="K216" s="1845"/>
      <c r="L216" s="1845"/>
      <c r="M216" s="1845"/>
      <c r="N216" s="1839"/>
      <c r="O216" s="2405">
        <f t="shared" si="40"/>
        <v>0</v>
      </c>
    </row>
    <row r="217" spans="1:15" ht="17.25" customHeight="1">
      <c r="A217" s="4006" t="s">
        <v>6211</v>
      </c>
      <c r="B217" s="4007">
        <f>+CONSOLIDADO!F640</f>
        <v>244941123</v>
      </c>
      <c r="C217" s="2413"/>
      <c r="D217" s="2413"/>
      <c r="E217" s="1846"/>
      <c r="F217" s="2414"/>
      <c r="G217" s="2413"/>
      <c r="H217" s="2413"/>
      <c r="I217" s="2413"/>
      <c r="J217" s="2415"/>
      <c r="K217" s="2413"/>
      <c r="L217" s="2413"/>
      <c r="M217" s="2413"/>
      <c r="N217" s="2416"/>
      <c r="O217" s="2405">
        <f t="shared" si="40"/>
        <v>0</v>
      </c>
    </row>
    <row r="218" spans="1:15" ht="17.25" customHeight="1">
      <c r="A218" s="4006"/>
      <c r="B218" s="4007"/>
      <c r="C218" s="2413"/>
      <c r="D218" s="2413"/>
      <c r="E218" s="2414"/>
      <c r="F218" s="2414"/>
      <c r="G218" s="2413"/>
      <c r="H218" s="2413"/>
      <c r="I218" s="2413"/>
      <c r="J218" s="2413">
        <f>+$B217/1</f>
        <v>244941123</v>
      </c>
      <c r="K218" s="2413"/>
      <c r="L218" s="2413"/>
      <c r="M218" s="2413"/>
      <c r="N218" s="2416"/>
      <c r="O218" s="2405">
        <f t="shared" si="40"/>
        <v>244941123</v>
      </c>
    </row>
    <row r="219" spans="1:15" ht="53.25" customHeight="1">
      <c r="A219" s="1838" t="s">
        <v>4257</v>
      </c>
      <c r="B219" s="2289">
        <f>+B220</f>
        <v>3405599240</v>
      </c>
      <c r="C219" s="1845"/>
      <c r="D219" s="1845"/>
      <c r="E219" s="1845"/>
      <c r="F219" s="1845"/>
      <c r="G219" s="1845"/>
      <c r="H219" s="1845"/>
      <c r="I219" s="1845"/>
      <c r="J219" s="1845"/>
      <c r="K219" s="1845"/>
      <c r="L219" s="1845"/>
      <c r="M219" s="1845"/>
      <c r="N219" s="1839"/>
      <c r="O219" s="2405">
        <f t="shared" si="40"/>
        <v>0</v>
      </c>
    </row>
    <row r="220" spans="1:15" ht="24" customHeight="1">
      <c r="A220" s="4014" t="s">
        <v>1128</v>
      </c>
      <c r="B220" s="4016">
        <f>+CONSOLIDADO!F683</f>
        <v>3405599240</v>
      </c>
      <c r="C220" s="2413"/>
      <c r="D220" s="2415"/>
      <c r="E220" s="2415"/>
      <c r="F220" s="2415"/>
      <c r="G220" s="2413"/>
      <c r="H220" s="2413"/>
      <c r="I220" s="2413"/>
      <c r="J220" s="2413"/>
      <c r="K220" s="2413"/>
      <c r="L220" s="2413"/>
      <c r="M220" s="2413"/>
      <c r="N220" s="2416"/>
      <c r="O220" s="2405">
        <f t="shared" si="40"/>
        <v>0</v>
      </c>
    </row>
    <row r="221" spans="1:15" ht="17.25" customHeight="1">
      <c r="A221" s="4015"/>
      <c r="B221" s="4017"/>
      <c r="C221" s="2413"/>
      <c r="D221" s="2413">
        <f>+$B220/3</f>
        <v>1135199746.6666667</v>
      </c>
      <c r="E221" s="2413">
        <f t="shared" ref="E221:F221" si="41">+$B220/3</f>
        <v>1135199746.6666667</v>
      </c>
      <c r="F221" s="2413">
        <f t="shared" si="41"/>
        <v>1135199746.6666667</v>
      </c>
      <c r="G221" s="2413"/>
      <c r="H221" s="2413"/>
      <c r="I221" s="2413"/>
      <c r="J221" s="2413"/>
      <c r="K221" s="2413"/>
      <c r="L221" s="2413"/>
      <c r="M221" s="2413"/>
      <c r="N221" s="2416"/>
      <c r="O221" s="2405">
        <f t="shared" si="40"/>
        <v>3405599240</v>
      </c>
    </row>
    <row r="222" spans="1:15" ht="53.25" customHeight="1">
      <c r="A222" s="1838" t="s">
        <v>6212</v>
      </c>
      <c r="B222" s="2289">
        <f>+SUM(B223:B230)</f>
        <v>1468664322</v>
      </c>
      <c r="C222" s="1845"/>
      <c r="D222" s="1845"/>
      <c r="E222" s="1845"/>
      <c r="F222" s="1845"/>
      <c r="G222" s="1845"/>
      <c r="H222" s="1845"/>
      <c r="I222" s="1845"/>
      <c r="J222" s="1845"/>
      <c r="K222" s="1845"/>
      <c r="L222" s="1845"/>
      <c r="M222" s="1845"/>
      <c r="N222" s="1839"/>
      <c r="O222" s="2405">
        <f t="shared" si="40"/>
        <v>0</v>
      </c>
    </row>
    <row r="223" spans="1:15">
      <c r="A223" s="4018" t="s">
        <v>6213</v>
      </c>
      <c r="B223" s="4020">
        <f>+CONSOLIDADO!F698</f>
        <v>308584641</v>
      </c>
      <c r="C223" s="2414"/>
      <c r="D223" s="2414"/>
      <c r="E223" s="2415"/>
      <c r="F223" s="1846"/>
      <c r="G223" s="2414"/>
      <c r="H223" s="2414"/>
      <c r="I223" s="2413"/>
      <c r="J223" s="2413"/>
      <c r="K223" s="2413"/>
      <c r="L223" s="2413"/>
      <c r="M223" s="2413"/>
      <c r="N223" s="2416"/>
      <c r="O223" s="2405">
        <f t="shared" si="40"/>
        <v>0</v>
      </c>
    </row>
    <row r="224" spans="1:15">
      <c r="A224" s="4018"/>
      <c r="B224" s="4020"/>
      <c r="C224" s="2414"/>
      <c r="D224" s="2414"/>
      <c r="E224" s="2413">
        <f>+$B223/1</f>
        <v>308584641</v>
      </c>
      <c r="F224" s="2414"/>
      <c r="G224" s="2414"/>
      <c r="H224" s="2414"/>
      <c r="I224" s="2413"/>
      <c r="J224" s="2413"/>
      <c r="K224" s="2413"/>
      <c r="L224" s="2413"/>
      <c r="M224" s="2413"/>
      <c r="N224" s="2416"/>
      <c r="O224" s="2405">
        <f t="shared" si="40"/>
        <v>308584641</v>
      </c>
    </row>
    <row r="225" spans="1:15">
      <c r="A225" s="4018" t="s">
        <v>6214</v>
      </c>
      <c r="B225" s="4020">
        <f>+CONSOLIDADO!F711</f>
        <v>25548180</v>
      </c>
      <c r="C225" s="2414"/>
      <c r="D225" s="2414"/>
      <c r="E225" s="2415"/>
      <c r="F225" s="2414"/>
      <c r="G225" s="1846"/>
      <c r="H225" s="2414"/>
      <c r="I225" s="2413"/>
      <c r="J225" s="2413"/>
      <c r="K225" s="2413"/>
      <c r="L225" s="2413"/>
      <c r="M225" s="2413"/>
      <c r="N225" s="2416"/>
      <c r="O225" s="2405">
        <f t="shared" si="40"/>
        <v>0</v>
      </c>
    </row>
    <row r="226" spans="1:15">
      <c r="A226" s="4018"/>
      <c r="B226" s="4020"/>
      <c r="C226" s="2414"/>
      <c r="D226" s="2414"/>
      <c r="E226" s="2413">
        <f>+$B225/1</f>
        <v>25548180</v>
      </c>
      <c r="F226" s="2414"/>
      <c r="G226" s="2414"/>
      <c r="H226" s="2414"/>
      <c r="I226" s="2413"/>
      <c r="J226" s="2413"/>
      <c r="K226" s="2413"/>
      <c r="L226" s="2413"/>
      <c r="M226" s="2413"/>
      <c r="N226" s="2416"/>
      <c r="O226" s="2405">
        <f t="shared" si="40"/>
        <v>25548180</v>
      </c>
    </row>
    <row r="227" spans="1:15">
      <c r="A227" s="4018" t="s">
        <v>6215</v>
      </c>
      <c r="B227" s="4020">
        <f>+CONSOLIDADO!F715</f>
        <v>308506760</v>
      </c>
      <c r="C227" s="2414"/>
      <c r="D227" s="2414"/>
      <c r="E227" s="2415"/>
      <c r="F227" s="2414"/>
      <c r="G227" s="1846"/>
      <c r="H227" s="2414"/>
      <c r="I227" s="2413"/>
      <c r="J227" s="2413"/>
      <c r="K227" s="2413"/>
      <c r="L227" s="2413"/>
      <c r="M227" s="2413"/>
      <c r="N227" s="2416"/>
      <c r="O227" s="2405">
        <f t="shared" si="40"/>
        <v>0</v>
      </c>
    </row>
    <row r="228" spans="1:15">
      <c r="A228" s="4018"/>
      <c r="B228" s="4020"/>
      <c r="C228" s="2414"/>
      <c r="D228" s="2414"/>
      <c r="E228" s="2413">
        <f>+$B227/1</f>
        <v>308506760</v>
      </c>
      <c r="F228" s="2414"/>
      <c r="G228" s="2414"/>
      <c r="H228" s="2414"/>
      <c r="I228" s="2413"/>
      <c r="J228" s="2413"/>
      <c r="K228" s="2413"/>
      <c r="L228" s="2413"/>
      <c r="M228" s="2413"/>
      <c r="N228" s="2416"/>
      <c r="O228" s="2405">
        <f t="shared" si="40"/>
        <v>308506760</v>
      </c>
    </row>
    <row r="229" spans="1:15">
      <c r="A229" s="4018" t="s">
        <v>6216</v>
      </c>
      <c r="B229" s="4020">
        <f>+CONSOLIDADO!F719</f>
        <v>826024741</v>
      </c>
      <c r="C229" s="2414"/>
      <c r="D229" s="2414"/>
      <c r="E229" s="2415"/>
      <c r="F229" s="2414"/>
      <c r="G229" s="1846"/>
      <c r="H229" s="2414"/>
      <c r="I229" s="2413"/>
      <c r="J229" s="2413"/>
      <c r="K229" s="2413"/>
      <c r="L229" s="2413"/>
      <c r="M229" s="2413"/>
      <c r="N229" s="2416"/>
      <c r="O229" s="2405">
        <f t="shared" si="40"/>
        <v>0</v>
      </c>
    </row>
    <row r="230" spans="1:15">
      <c r="A230" s="4018"/>
      <c r="B230" s="4020"/>
      <c r="C230" s="2414"/>
      <c r="D230" s="2414"/>
      <c r="E230" s="2413">
        <f>+$B229/1</f>
        <v>826024741</v>
      </c>
      <c r="F230" s="2414"/>
      <c r="G230" s="2414"/>
      <c r="H230" s="2414"/>
      <c r="I230" s="2413"/>
      <c r="J230" s="2413"/>
      <c r="K230" s="2413"/>
      <c r="L230" s="2413"/>
      <c r="M230" s="2413"/>
      <c r="N230" s="2416"/>
      <c r="O230" s="2405">
        <f t="shared" si="40"/>
        <v>826024741</v>
      </c>
    </row>
    <row r="231" spans="1:15" ht="36" customHeight="1">
      <c r="A231" s="1838" t="s">
        <v>6196</v>
      </c>
      <c r="B231" s="2289">
        <f>+SUM(B232:B235)</f>
        <v>208716385</v>
      </c>
      <c r="C231" s="1845"/>
      <c r="D231" s="1845"/>
      <c r="E231" s="1845"/>
      <c r="F231" s="1845"/>
      <c r="G231" s="1845"/>
      <c r="H231" s="1845"/>
      <c r="I231" s="1845"/>
      <c r="J231" s="1845"/>
      <c r="K231" s="1845"/>
      <c r="L231" s="1845"/>
      <c r="M231" s="1845"/>
      <c r="N231" s="1839"/>
      <c r="O231" s="2405">
        <f t="shared" si="40"/>
        <v>0</v>
      </c>
    </row>
    <row r="232" spans="1:15">
      <c r="A232" s="4018" t="s">
        <v>5680</v>
      </c>
      <c r="B232" s="4020">
        <f>+CONSOLIDADO!F734</f>
        <v>174671885</v>
      </c>
      <c r="C232" s="2414"/>
      <c r="D232" s="2414"/>
      <c r="E232" s="2415"/>
      <c r="F232" s="2414"/>
      <c r="G232" s="1846"/>
      <c r="H232" s="2414"/>
      <c r="I232" s="2413"/>
      <c r="J232" s="2413"/>
      <c r="K232" s="2413"/>
      <c r="L232" s="2413"/>
      <c r="M232" s="2413"/>
      <c r="N232" s="2416"/>
      <c r="O232" s="2405">
        <f t="shared" si="40"/>
        <v>0</v>
      </c>
    </row>
    <row r="233" spans="1:15">
      <c r="A233" s="4018"/>
      <c r="B233" s="4020"/>
      <c r="C233" s="2414"/>
      <c r="D233" s="2414"/>
      <c r="E233" s="2413">
        <f>+$B232/1</f>
        <v>174671885</v>
      </c>
      <c r="F233" s="2414"/>
      <c r="G233" s="2414"/>
      <c r="H233" s="2414"/>
      <c r="I233" s="2413"/>
      <c r="J233" s="2413"/>
      <c r="K233" s="2413"/>
      <c r="L233" s="2413"/>
      <c r="M233" s="2413"/>
      <c r="N233" s="2416"/>
      <c r="O233" s="2405">
        <f t="shared" si="40"/>
        <v>174671885</v>
      </c>
    </row>
    <row r="234" spans="1:15">
      <c r="A234" s="4018" t="s">
        <v>6217</v>
      </c>
      <c r="B234" s="4021">
        <f>+CONSOLIDADO!F803</f>
        <v>34044500</v>
      </c>
      <c r="C234" s="2414"/>
      <c r="D234" s="1846"/>
      <c r="E234" s="2415"/>
      <c r="F234" s="1846"/>
      <c r="G234" s="1846"/>
      <c r="H234" s="2414"/>
      <c r="I234" s="2413"/>
      <c r="J234" s="2413"/>
      <c r="K234" s="2413"/>
      <c r="L234" s="2413"/>
      <c r="M234" s="2413"/>
      <c r="N234" s="2416"/>
      <c r="O234" s="2405">
        <f t="shared" si="40"/>
        <v>0</v>
      </c>
    </row>
    <row r="235" spans="1:15">
      <c r="A235" s="4018"/>
      <c r="B235" s="4021"/>
      <c r="C235" s="2414"/>
      <c r="D235" s="2414"/>
      <c r="E235" s="2413">
        <f t="shared" ref="E235" si="42">+$B234/1</f>
        <v>34044500</v>
      </c>
      <c r="F235" s="2414"/>
      <c r="G235" s="2414"/>
      <c r="H235" s="2414"/>
      <c r="I235" s="2413"/>
      <c r="J235" s="2413"/>
      <c r="K235" s="2413"/>
      <c r="L235" s="2413"/>
      <c r="M235" s="2413"/>
      <c r="N235" s="2416"/>
      <c r="O235" s="2405">
        <f t="shared" si="40"/>
        <v>34044500</v>
      </c>
    </row>
    <row r="236" spans="1:15" ht="32.25" customHeight="1">
      <c r="A236" s="1838" t="s">
        <v>6218</v>
      </c>
      <c r="B236" s="2289">
        <f>+SUM(B237:B264)</f>
        <v>566207138</v>
      </c>
      <c r="C236" s="1845"/>
      <c r="D236" s="1845"/>
      <c r="E236" s="1845"/>
      <c r="F236" s="1845"/>
      <c r="G236" s="1845"/>
      <c r="H236" s="1845"/>
      <c r="I236" s="1845"/>
      <c r="J236" s="1845"/>
      <c r="K236" s="1845"/>
      <c r="L236" s="1845"/>
      <c r="M236" s="1845"/>
      <c r="N236" s="1839"/>
      <c r="O236" s="2405">
        <f t="shared" ref="O236:O264" si="43">+SUM(C236:N236)</f>
        <v>0</v>
      </c>
    </row>
    <row r="237" spans="1:15" ht="15" customHeight="1">
      <c r="A237" s="4006" t="s">
        <v>6200</v>
      </c>
      <c r="B237" s="4007">
        <f>+CONSOLIDADO!F811</f>
        <v>18397950</v>
      </c>
      <c r="C237" s="2413"/>
      <c r="D237" s="2413"/>
      <c r="E237" s="2413"/>
      <c r="F237" s="2413"/>
      <c r="G237" s="2413"/>
      <c r="H237" s="2414"/>
      <c r="I237" s="1846"/>
      <c r="J237" s="2414"/>
      <c r="K237" s="2414"/>
      <c r="L237" s="2415"/>
      <c r="M237" s="2415"/>
      <c r="N237" s="2416"/>
      <c r="O237" s="2405">
        <f t="shared" si="43"/>
        <v>0</v>
      </c>
    </row>
    <row r="238" spans="1:15" ht="15" customHeight="1">
      <c r="A238" s="4006"/>
      <c r="B238" s="4007"/>
      <c r="C238" s="2413"/>
      <c r="D238" s="2413"/>
      <c r="E238" s="2413"/>
      <c r="F238" s="2413"/>
      <c r="G238" s="2413"/>
      <c r="H238" s="2414"/>
      <c r="I238" s="2414"/>
      <c r="J238" s="2414"/>
      <c r="K238" s="2414"/>
      <c r="L238" s="2413">
        <f>+$B237/2</f>
        <v>9198975</v>
      </c>
      <c r="M238" s="2413">
        <f>+$B237/2</f>
        <v>9198975</v>
      </c>
      <c r="N238" s="2416"/>
      <c r="O238" s="2405">
        <f t="shared" si="43"/>
        <v>18397950</v>
      </c>
    </row>
    <row r="239" spans="1:15" ht="15" customHeight="1">
      <c r="A239" s="4006" t="s">
        <v>6169</v>
      </c>
      <c r="B239" s="4007">
        <f>+CONSOLIDADO!F817</f>
        <v>2292728</v>
      </c>
      <c r="C239" s="2413"/>
      <c r="D239" s="2413"/>
      <c r="E239" s="2413"/>
      <c r="F239" s="2413"/>
      <c r="G239" s="2413"/>
      <c r="H239" s="2414"/>
      <c r="I239" s="1846"/>
      <c r="J239" s="2414"/>
      <c r="K239" s="2414"/>
      <c r="L239" s="2415"/>
      <c r="M239" s="2415"/>
      <c r="N239" s="2416"/>
      <c r="O239" s="2405">
        <f t="shared" si="43"/>
        <v>0</v>
      </c>
    </row>
    <row r="240" spans="1:15" ht="15" customHeight="1">
      <c r="A240" s="4006"/>
      <c r="B240" s="4007"/>
      <c r="C240" s="2413"/>
      <c r="D240" s="2413"/>
      <c r="E240" s="2413"/>
      <c r="F240" s="2413"/>
      <c r="G240" s="2413"/>
      <c r="H240" s="2414"/>
      <c r="I240" s="2414"/>
      <c r="J240" s="2414"/>
      <c r="K240" s="2414"/>
      <c r="L240" s="2413">
        <f>+$B239/2</f>
        <v>1146364</v>
      </c>
      <c r="M240" s="2413">
        <f>+$B239/2</f>
        <v>1146364</v>
      </c>
      <c r="N240" s="2416"/>
      <c r="O240" s="2405">
        <f t="shared" si="43"/>
        <v>2292728</v>
      </c>
    </row>
    <row r="241" spans="1:15" ht="15" customHeight="1">
      <c r="A241" s="4006" t="s">
        <v>6170</v>
      </c>
      <c r="B241" s="4007">
        <f>+CONSOLIDADO!F819</f>
        <v>4850000</v>
      </c>
      <c r="C241" s="2413"/>
      <c r="D241" s="2413"/>
      <c r="E241" s="2413"/>
      <c r="F241" s="2413"/>
      <c r="G241" s="2413"/>
      <c r="H241" s="2414"/>
      <c r="I241" s="1846"/>
      <c r="J241" s="2414"/>
      <c r="K241" s="2414"/>
      <c r="L241" s="2415"/>
      <c r="M241" s="2415"/>
      <c r="N241" s="2416"/>
      <c r="O241" s="2405">
        <f t="shared" si="43"/>
        <v>0</v>
      </c>
    </row>
    <row r="242" spans="1:15" ht="15" customHeight="1">
      <c r="A242" s="4006"/>
      <c r="B242" s="4007"/>
      <c r="C242" s="2413"/>
      <c r="D242" s="2413"/>
      <c r="E242" s="2413"/>
      <c r="F242" s="2413"/>
      <c r="G242" s="2413"/>
      <c r="H242" s="2414"/>
      <c r="I242" s="2414"/>
      <c r="J242" s="2414"/>
      <c r="K242" s="2414"/>
      <c r="L242" s="2413">
        <f>+$B241/2</f>
        <v>2425000</v>
      </c>
      <c r="M242" s="2413">
        <f>+$B241/2</f>
        <v>2425000</v>
      </c>
      <c r="N242" s="2416"/>
      <c r="O242" s="2405">
        <f t="shared" si="43"/>
        <v>4850000</v>
      </c>
    </row>
    <row r="243" spans="1:15" ht="15" customHeight="1">
      <c r="A243" s="4006" t="s">
        <v>6171</v>
      </c>
      <c r="B243" s="4007">
        <f>+CONSOLIDADO!F822</f>
        <v>3380000</v>
      </c>
      <c r="C243" s="2413"/>
      <c r="D243" s="2413"/>
      <c r="E243" s="2413"/>
      <c r="F243" s="2413"/>
      <c r="G243" s="2413"/>
      <c r="H243" s="2414"/>
      <c r="I243" s="1846"/>
      <c r="J243" s="2414"/>
      <c r="K243" s="2414"/>
      <c r="L243" s="2415"/>
      <c r="M243" s="2415"/>
      <c r="N243" s="2416"/>
      <c r="O243" s="2405">
        <f t="shared" si="43"/>
        <v>0</v>
      </c>
    </row>
    <row r="244" spans="1:15" ht="15" customHeight="1">
      <c r="A244" s="4006"/>
      <c r="B244" s="4007"/>
      <c r="C244" s="2413"/>
      <c r="D244" s="2413"/>
      <c r="E244" s="2413"/>
      <c r="F244" s="2413"/>
      <c r="G244" s="2413"/>
      <c r="H244" s="2414"/>
      <c r="I244" s="2414"/>
      <c r="J244" s="2414"/>
      <c r="K244" s="2414"/>
      <c r="L244" s="2413">
        <f>+$B243/2</f>
        <v>1690000</v>
      </c>
      <c r="M244" s="2413">
        <f>+$B243/2</f>
        <v>1690000</v>
      </c>
      <c r="N244" s="2416"/>
      <c r="O244" s="2405">
        <f t="shared" si="43"/>
        <v>3380000</v>
      </c>
    </row>
    <row r="245" spans="1:15" ht="15" customHeight="1">
      <c r="A245" s="4006" t="s">
        <v>6172</v>
      </c>
      <c r="B245" s="4007">
        <f>+CONSOLIDADO!F824</f>
        <v>17362000</v>
      </c>
      <c r="C245" s="2413"/>
      <c r="D245" s="2413"/>
      <c r="E245" s="2413"/>
      <c r="F245" s="2413"/>
      <c r="G245" s="2413"/>
      <c r="H245" s="2414"/>
      <c r="I245" s="1846"/>
      <c r="J245" s="2414"/>
      <c r="K245" s="2414"/>
      <c r="L245" s="2415"/>
      <c r="M245" s="2415"/>
      <c r="N245" s="2416"/>
      <c r="O245" s="2405">
        <f t="shared" si="43"/>
        <v>0</v>
      </c>
    </row>
    <row r="246" spans="1:15" ht="15" customHeight="1">
      <c r="A246" s="4006"/>
      <c r="B246" s="4007"/>
      <c r="C246" s="2413"/>
      <c r="D246" s="2413"/>
      <c r="E246" s="2413"/>
      <c r="F246" s="2413"/>
      <c r="G246" s="2413"/>
      <c r="H246" s="2414"/>
      <c r="I246" s="2414"/>
      <c r="J246" s="2414"/>
      <c r="K246" s="2414"/>
      <c r="L246" s="2413">
        <f>+$B245/2</f>
        <v>8681000</v>
      </c>
      <c r="M246" s="2413">
        <f>+$B245/2</f>
        <v>8681000</v>
      </c>
      <c r="N246" s="2416"/>
      <c r="O246" s="2405">
        <f t="shared" si="43"/>
        <v>17362000</v>
      </c>
    </row>
    <row r="247" spans="1:15" ht="15" customHeight="1">
      <c r="A247" s="4006" t="s">
        <v>6173</v>
      </c>
      <c r="B247" s="4007">
        <f>+CONSOLIDADO!F826</f>
        <v>2028000</v>
      </c>
      <c r="C247" s="2413"/>
      <c r="D247" s="2413"/>
      <c r="E247" s="2413"/>
      <c r="F247" s="2413"/>
      <c r="G247" s="2413"/>
      <c r="H247" s="2414"/>
      <c r="I247" s="1846"/>
      <c r="J247" s="2414"/>
      <c r="K247" s="2414"/>
      <c r="L247" s="2415"/>
      <c r="M247" s="2415"/>
      <c r="N247" s="2416"/>
      <c r="O247" s="2405">
        <f t="shared" si="43"/>
        <v>0</v>
      </c>
    </row>
    <row r="248" spans="1:15" ht="15" customHeight="1">
      <c r="A248" s="4006"/>
      <c r="B248" s="4007"/>
      <c r="C248" s="2413"/>
      <c r="D248" s="2413"/>
      <c r="E248" s="2413"/>
      <c r="F248" s="2413"/>
      <c r="G248" s="2413"/>
      <c r="H248" s="2414"/>
      <c r="I248" s="2414"/>
      <c r="J248" s="2414"/>
      <c r="K248" s="2414"/>
      <c r="L248" s="2413">
        <f>+$B247/2</f>
        <v>1014000</v>
      </c>
      <c r="M248" s="2413">
        <f>+$B247/2</f>
        <v>1014000</v>
      </c>
      <c r="N248" s="2416"/>
      <c r="O248" s="2405">
        <f t="shared" si="43"/>
        <v>2028000</v>
      </c>
    </row>
    <row r="249" spans="1:15" ht="15" customHeight="1">
      <c r="A249" s="4006" t="s">
        <v>6174</v>
      </c>
      <c r="B249" s="4007">
        <f>+CONSOLIDADO!F828</f>
        <v>2535000</v>
      </c>
      <c r="C249" s="2413"/>
      <c r="D249" s="2413"/>
      <c r="E249" s="2413"/>
      <c r="F249" s="2413"/>
      <c r="G249" s="2413"/>
      <c r="H249" s="2414"/>
      <c r="I249" s="1846"/>
      <c r="J249" s="2414"/>
      <c r="K249" s="2414"/>
      <c r="L249" s="2415"/>
      <c r="M249" s="2415"/>
      <c r="N249" s="2416"/>
      <c r="O249" s="2405">
        <f t="shared" si="43"/>
        <v>0</v>
      </c>
    </row>
    <row r="250" spans="1:15" ht="15" customHeight="1">
      <c r="A250" s="4006"/>
      <c r="B250" s="4007"/>
      <c r="C250" s="2413"/>
      <c r="D250" s="2413"/>
      <c r="E250" s="2413"/>
      <c r="F250" s="2413"/>
      <c r="G250" s="2413"/>
      <c r="H250" s="2414"/>
      <c r="I250" s="2414"/>
      <c r="J250" s="2414"/>
      <c r="K250" s="2414"/>
      <c r="L250" s="2413">
        <f>+$B249/2</f>
        <v>1267500</v>
      </c>
      <c r="M250" s="2413">
        <f>+$B249/2</f>
        <v>1267500</v>
      </c>
      <c r="N250" s="2416"/>
      <c r="O250" s="2405">
        <f t="shared" si="43"/>
        <v>2535000</v>
      </c>
    </row>
    <row r="251" spans="1:15" ht="15" customHeight="1">
      <c r="A251" s="4006" t="s">
        <v>6175</v>
      </c>
      <c r="B251" s="4007">
        <f>+CONSOLIDADO!F830</f>
        <v>101793972</v>
      </c>
      <c r="C251" s="2413"/>
      <c r="D251" s="2413"/>
      <c r="E251" s="2413"/>
      <c r="F251" s="2413"/>
      <c r="G251" s="2413"/>
      <c r="H251" s="2414"/>
      <c r="I251" s="1846"/>
      <c r="J251" s="2414"/>
      <c r="K251" s="2414"/>
      <c r="L251" s="2415"/>
      <c r="M251" s="2415"/>
      <c r="N251" s="2416"/>
      <c r="O251" s="2405">
        <f t="shared" si="43"/>
        <v>0</v>
      </c>
    </row>
    <row r="252" spans="1:15" ht="15" customHeight="1">
      <c r="A252" s="4006"/>
      <c r="B252" s="4007"/>
      <c r="C252" s="2413"/>
      <c r="D252" s="2413"/>
      <c r="E252" s="2413"/>
      <c r="F252" s="2413"/>
      <c r="G252" s="2413"/>
      <c r="H252" s="2414"/>
      <c r="I252" s="2414"/>
      <c r="J252" s="2414"/>
      <c r="K252" s="2414"/>
      <c r="L252" s="2413">
        <f>+$B251/2</f>
        <v>50896986</v>
      </c>
      <c r="M252" s="2413">
        <f>+$B251/2</f>
        <v>50896986</v>
      </c>
      <c r="N252" s="2416"/>
      <c r="O252" s="2405">
        <f t="shared" si="43"/>
        <v>101793972</v>
      </c>
    </row>
    <row r="253" spans="1:15" ht="15" customHeight="1">
      <c r="A253" s="4006" t="s">
        <v>6176</v>
      </c>
      <c r="B253" s="4007">
        <f>+CONSOLIDADO!F832</f>
        <v>114736000</v>
      </c>
      <c r="C253" s="2413"/>
      <c r="D253" s="2413"/>
      <c r="E253" s="2413"/>
      <c r="F253" s="2413"/>
      <c r="G253" s="2413"/>
      <c r="H253" s="2414"/>
      <c r="I253" s="1846"/>
      <c r="J253" s="2414"/>
      <c r="K253" s="2414"/>
      <c r="L253" s="2415"/>
      <c r="M253" s="2415"/>
      <c r="N253" s="2416"/>
      <c r="O253" s="2405">
        <f t="shared" si="43"/>
        <v>0</v>
      </c>
    </row>
    <row r="254" spans="1:15" ht="15" customHeight="1">
      <c r="A254" s="4006"/>
      <c r="B254" s="4007"/>
      <c r="C254" s="2413"/>
      <c r="D254" s="2413"/>
      <c r="E254" s="2413"/>
      <c r="F254" s="2413"/>
      <c r="G254" s="2413"/>
      <c r="H254" s="2414"/>
      <c r="I254" s="2414"/>
      <c r="J254" s="2414"/>
      <c r="K254" s="2414"/>
      <c r="L254" s="2413">
        <f>+$B253/2</f>
        <v>57368000</v>
      </c>
      <c r="M254" s="2413">
        <f>+$B253/2</f>
        <v>57368000</v>
      </c>
      <c r="N254" s="2416"/>
      <c r="O254" s="2405">
        <f t="shared" si="43"/>
        <v>114736000</v>
      </c>
    </row>
    <row r="255" spans="1:15" ht="15" customHeight="1">
      <c r="A255" s="4006" t="s">
        <v>6177</v>
      </c>
      <c r="B255" s="4007">
        <f>+CONSOLIDADO!F834</f>
        <v>4720800</v>
      </c>
      <c r="C255" s="2413"/>
      <c r="D255" s="2413"/>
      <c r="E255" s="2413"/>
      <c r="F255" s="2413"/>
      <c r="G255" s="2413"/>
      <c r="H255" s="2414"/>
      <c r="I255" s="1846"/>
      <c r="J255" s="2414"/>
      <c r="K255" s="2414"/>
      <c r="L255" s="2415"/>
      <c r="M255" s="2415"/>
      <c r="N255" s="2416"/>
      <c r="O255" s="2405">
        <f t="shared" si="43"/>
        <v>0</v>
      </c>
    </row>
    <row r="256" spans="1:15" ht="15" customHeight="1">
      <c r="A256" s="4006"/>
      <c r="B256" s="4007"/>
      <c r="C256" s="2413"/>
      <c r="D256" s="2413"/>
      <c r="E256" s="2413"/>
      <c r="F256" s="2413"/>
      <c r="G256" s="2413"/>
      <c r="H256" s="2414"/>
      <c r="I256" s="2414"/>
      <c r="J256" s="2414"/>
      <c r="K256" s="2414"/>
      <c r="L256" s="2413">
        <f>+$B255/2</f>
        <v>2360400</v>
      </c>
      <c r="M256" s="2413">
        <f>+$B255/2</f>
        <v>2360400</v>
      </c>
      <c r="N256" s="2416"/>
      <c r="O256" s="2405">
        <f t="shared" si="43"/>
        <v>4720800</v>
      </c>
    </row>
    <row r="257" spans="1:15" ht="15" customHeight="1">
      <c r="A257" s="4006" t="s">
        <v>6178</v>
      </c>
      <c r="B257" s="4007">
        <f>++CONSOLIDADO!F838</f>
        <v>3163100</v>
      </c>
      <c r="C257" s="2413"/>
      <c r="D257" s="2413"/>
      <c r="E257" s="2413"/>
      <c r="F257" s="2413"/>
      <c r="G257" s="2413"/>
      <c r="H257" s="2414"/>
      <c r="I257" s="1846"/>
      <c r="J257" s="2414"/>
      <c r="K257" s="2414"/>
      <c r="L257" s="2415"/>
      <c r="M257" s="2415"/>
      <c r="N257" s="2416"/>
      <c r="O257" s="2405">
        <f t="shared" si="43"/>
        <v>0</v>
      </c>
    </row>
    <row r="258" spans="1:15" ht="15" customHeight="1">
      <c r="A258" s="4006"/>
      <c r="B258" s="4007"/>
      <c r="C258" s="2413"/>
      <c r="D258" s="2413"/>
      <c r="E258" s="2413"/>
      <c r="F258" s="2413"/>
      <c r="G258" s="2413"/>
      <c r="H258" s="2414"/>
      <c r="I258" s="2414"/>
      <c r="J258" s="2414"/>
      <c r="K258" s="2414"/>
      <c r="L258" s="2413">
        <f>+$B257/2</f>
        <v>1581550</v>
      </c>
      <c r="M258" s="2413">
        <f>+$B257/2</f>
        <v>1581550</v>
      </c>
      <c r="N258" s="2416"/>
      <c r="O258" s="2405">
        <f t="shared" si="43"/>
        <v>3163100</v>
      </c>
    </row>
    <row r="259" spans="1:15" ht="15" customHeight="1">
      <c r="A259" s="4006" t="s">
        <v>6179</v>
      </c>
      <c r="B259" s="4007">
        <f>+CONSOLIDADO!F846</f>
        <v>11682800</v>
      </c>
      <c r="C259" s="2413"/>
      <c r="D259" s="2413"/>
      <c r="E259" s="2413"/>
      <c r="F259" s="2413"/>
      <c r="G259" s="2413"/>
      <c r="H259" s="2414"/>
      <c r="I259" s="1846"/>
      <c r="J259" s="2414"/>
      <c r="K259" s="2414"/>
      <c r="L259" s="2415"/>
      <c r="M259" s="2415"/>
      <c r="N259" s="2416"/>
      <c r="O259" s="2405">
        <f t="shared" si="43"/>
        <v>0</v>
      </c>
    </row>
    <row r="260" spans="1:15" ht="15" customHeight="1">
      <c r="A260" s="4006"/>
      <c r="B260" s="4007"/>
      <c r="C260" s="2413"/>
      <c r="D260" s="2413"/>
      <c r="E260" s="2413"/>
      <c r="F260" s="2413"/>
      <c r="G260" s="2413"/>
      <c r="H260" s="2414"/>
      <c r="I260" s="2414"/>
      <c r="J260" s="2414"/>
      <c r="K260" s="2414"/>
      <c r="L260" s="2413">
        <f>+$B259/2</f>
        <v>5841400</v>
      </c>
      <c r="M260" s="2413">
        <f>+$B259/2</f>
        <v>5841400</v>
      </c>
      <c r="N260" s="2416"/>
      <c r="O260" s="2405">
        <f t="shared" si="43"/>
        <v>11682800</v>
      </c>
    </row>
    <row r="261" spans="1:15" ht="15" customHeight="1">
      <c r="A261" s="4006" t="s">
        <v>5221</v>
      </c>
      <c r="B261" s="4007">
        <f>+CONSOLIDADO!F850</f>
        <v>24420000</v>
      </c>
      <c r="C261" s="2413"/>
      <c r="D261" s="2413"/>
      <c r="E261" s="2413"/>
      <c r="F261" s="2413"/>
      <c r="G261" s="2413"/>
      <c r="H261" s="2414"/>
      <c r="I261" s="1846"/>
      <c r="J261" s="2414"/>
      <c r="K261" s="2414"/>
      <c r="L261" s="2415"/>
      <c r="M261" s="2415"/>
      <c r="N261" s="2416"/>
      <c r="O261" s="2405">
        <f t="shared" si="43"/>
        <v>0</v>
      </c>
    </row>
    <row r="262" spans="1:15" ht="15" customHeight="1">
      <c r="A262" s="4006"/>
      <c r="B262" s="4007"/>
      <c r="C262" s="2413"/>
      <c r="D262" s="2413"/>
      <c r="E262" s="2413"/>
      <c r="F262" s="2413"/>
      <c r="G262" s="2413"/>
      <c r="H262" s="2414"/>
      <c r="I262" s="2414"/>
      <c r="J262" s="2414"/>
      <c r="K262" s="2414"/>
      <c r="L262" s="2413">
        <f>+$B261/2</f>
        <v>12210000</v>
      </c>
      <c r="M262" s="2413">
        <f>+$B261/2</f>
        <v>12210000</v>
      </c>
      <c r="N262" s="2416"/>
      <c r="O262" s="2405">
        <f t="shared" si="43"/>
        <v>24420000</v>
      </c>
    </row>
    <row r="263" spans="1:15" ht="15" customHeight="1">
      <c r="A263" s="4006" t="s">
        <v>6202</v>
      </c>
      <c r="B263" s="4007">
        <f>+CONSOLIDADO!F852</f>
        <v>254844788</v>
      </c>
      <c r="C263" s="2413"/>
      <c r="D263" s="2413"/>
      <c r="E263" s="2413"/>
      <c r="F263" s="2413"/>
      <c r="G263" s="2413"/>
      <c r="H263" s="2414"/>
      <c r="I263" s="1846"/>
      <c r="J263" s="2414"/>
      <c r="K263" s="2414"/>
      <c r="L263" s="2415"/>
      <c r="M263" s="2415"/>
      <c r="N263" s="2416"/>
      <c r="O263" s="2405">
        <f t="shared" si="43"/>
        <v>0</v>
      </c>
    </row>
    <row r="264" spans="1:15" ht="15" customHeight="1">
      <c r="A264" s="4006"/>
      <c r="B264" s="4007"/>
      <c r="C264" s="2413"/>
      <c r="D264" s="2413"/>
      <c r="E264" s="2413"/>
      <c r="F264" s="2413"/>
      <c r="G264" s="2413"/>
      <c r="H264" s="2414"/>
      <c r="I264" s="2414"/>
      <c r="J264" s="2414"/>
      <c r="K264" s="2414"/>
      <c r="L264" s="2413">
        <f>+$B263/2</f>
        <v>127422394</v>
      </c>
      <c r="M264" s="2413">
        <f>+$B263/2</f>
        <v>127422394</v>
      </c>
      <c r="N264" s="2416"/>
      <c r="O264" s="2405">
        <f t="shared" si="43"/>
        <v>254844788</v>
      </c>
    </row>
    <row r="265" spans="1:15" ht="53.25" customHeight="1">
      <c r="A265" s="1838" t="s">
        <v>5749</v>
      </c>
      <c r="B265" s="2289">
        <f>+SUM(B266)</f>
        <v>47061067</v>
      </c>
      <c r="C265" s="1845"/>
      <c r="D265" s="1845"/>
      <c r="E265" s="1845"/>
      <c r="F265" s="1845"/>
      <c r="G265" s="1845"/>
      <c r="H265" s="1845"/>
      <c r="I265" s="1845"/>
      <c r="J265" s="1845"/>
      <c r="K265" s="1845"/>
      <c r="L265" s="1845"/>
      <c r="M265" s="1845"/>
      <c r="N265" s="1839"/>
      <c r="O265" s="2405">
        <f t="shared" ref="O265:O279" si="44">+SUM(C265:N265)</f>
        <v>0</v>
      </c>
    </row>
    <row r="266" spans="1:15" ht="22.5" customHeight="1">
      <c r="A266" s="4006" t="s">
        <v>1128</v>
      </c>
      <c r="B266" s="4007">
        <f>+CONSOLIDADO!F858</f>
        <v>47061067</v>
      </c>
      <c r="C266" s="2413"/>
      <c r="D266" s="2413"/>
      <c r="E266" s="2413"/>
      <c r="F266" s="2415"/>
      <c r="G266" s="2413"/>
      <c r="H266" s="2413"/>
      <c r="I266" s="2413"/>
      <c r="J266" s="2413"/>
      <c r="K266" s="2413"/>
      <c r="L266" s="2413"/>
      <c r="M266" s="2413"/>
      <c r="N266" s="2413"/>
      <c r="O266" s="2405">
        <f t="shared" si="44"/>
        <v>0</v>
      </c>
    </row>
    <row r="267" spans="1:15" ht="16.5" customHeight="1">
      <c r="A267" s="4006"/>
      <c r="B267" s="4007"/>
      <c r="C267" s="2413"/>
      <c r="D267" s="2413"/>
      <c r="E267" s="2413"/>
      <c r="F267" s="2413">
        <f>+$B266/1</f>
        <v>47061067</v>
      </c>
      <c r="G267" s="2413"/>
      <c r="H267" s="2413"/>
      <c r="I267" s="2413"/>
      <c r="J267" s="2413"/>
      <c r="K267" s="2413"/>
      <c r="L267" s="2413"/>
      <c r="M267" s="2413"/>
      <c r="N267" s="2426"/>
      <c r="O267" s="2405">
        <f t="shared" si="44"/>
        <v>47061067</v>
      </c>
    </row>
    <row r="268" spans="1:15" ht="53.25" customHeight="1">
      <c r="A268" s="1838" t="s">
        <v>5710</v>
      </c>
      <c r="B268" s="2289">
        <f>+B269</f>
        <v>745534458</v>
      </c>
      <c r="C268" s="1845"/>
      <c r="D268" s="1845"/>
      <c r="E268" s="1845"/>
      <c r="F268" s="1845"/>
      <c r="G268" s="1845"/>
      <c r="H268" s="1845"/>
      <c r="I268" s="1845"/>
      <c r="J268" s="1845"/>
      <c r="K268" s="1845"/>
      <c r="L268" s="1845"/>
      <c r="M268" s="1845"/>
      <c r="N268" s="1839"/>
      <c r="O268" s="2405">
        <f t="shared" ref="O268:O270" si="45">+SUM(C268:N268)</f>
        <v>0</v>
      </c>
    </row>
    <row r="269" spans="1:15" ht="24" customHeight="1">
      <c r="A269" s="4014" t="s">
        <v>1128</v>
      </c>
      <c r="B269" s="4016">
        <f>+CONSOLIDADO!F879</f>
        <v>745534458</v>
      </c>
      <c r="C269" s="2413"/>
      <c r="D269" s="2413"/>
      <c r="E269" s="2413"/>
      <c r="F269" s="2413"/>
      <c r="G269" s="2413"/>
      <c r="H269" s="2415"/>
      <c r="I269" s="2415"/>
      <c r="J269" s="2415"/>
      <c r="K269" s="2413"/>
      <c r="L269" s="2413"/>
      <c r="M269" s="2413"/>
      <c r="N269" s="2416"/>
      <c r="O269" s="2405">
        <f t="shared" si="45"/>
        <v>0</v>
      </c>
    </row>
    <row r="270" spans="1:15" ht="17.25" customHeight="1">
      <c r="A270" s="4015"/>
      <c r="B270" s="4017"/>
      <c r="C270" s="2413"/>
      <c r="D270" s="2413"/>
      <c r="E270" s="2413"/>
      <c r="F270" s="2413"/>
      <c r="G270" s="2413"/>
      <c r="H270" s="2413">
        <f>+$B269/3</f>
        <v>248511486</v>
      </c>
      <c r="I270" s="2413">
        <f t="shared" ref="I270:J270" si="46">+$B269/3</f>
        <v>248511486</v>
      </c>
      <c r="J270" s="2413">
        <f t="shared" si="46"/>
        <v>248511486</v>
      </c>
      <c r="K270" s="2413"/>
      <c r="L270" s="2413"/>
      <c r="M270" s="2413"/>
      <c r="N270" s="2416"/>
      <c r="O270" s="2405">
        <f t="shared" si="45"/>
        <v>745534458</v>
      </c>
    </row>
    <row r="271" spans="1:15" ht="53.25" customHeight="1">
      <c r="A271" s="1838" t="s">
        <v>6219</v>
      </c>
      <c r="B271" s="2289">
        <f>+SUM(B272:B273)</f>
        <v>15147950</v>
      </c>
      <c r="C271" s="1845"/>
      <c r="D271" s="1845"/>
      <c r="E271" s="1845"/>
      <c r="F271" s="1845"/>
      <c r="G271" s="1845"/>
      <c r="H271" s="1845"/>
      <c r="I271" s="1845"/>
      <c r="J271" s="1845"/>
      <c r="K271" s="1845"/>
      <c r="L271" s="1845"/>
      <c r="M271" s="1845"/>
      <c r="N271" s="1839"/>
      <c r="O271" s="2405">
        <f t="shared" si="44"/>
        <v>0</v>
      </c>
    </row>
    <row r="272" spans="1:15">
      <c r="A272" s="4018" t="s">
        <v>6220</v>
      </c>
      <c r="B272" s="4019">
        <f>+CONSOLIDADO!F896</f>
        <v>15147950</v>
      </c>
      <c r="C272" s="2413"/>
      <c r="D272" s="2413"/>
      <c r="E272" s="2413"/>
      <c r="F272" s="2413"/>
      <c r="G272" s="2413"/>
      <c r="H272" s="2413"/>
      <c r="I272" s="2413"/>
      <c r="J272" s="2413"/>
      <c r="K272" s="2413"/>
      <c r="L272" s="2415"/>
      <c r="M272" s="2413"/>
      <c r="N272" s="2416"/>
      <c r="O272" s="2405">
        <f t="shared" si="44"/>
        <v>0</v>
      </c>
    </row>
    <row r="273" spans="1:15">
      <c r="A273" s="4018"/>
      <c r="B273" s="4019"/>
      <c r="C273" s="2413"/>
      <c r="D273" s="2413"/>
      <c r="E273" s="2413"/>
      <c r="F273" s="2413"/>
      <c r="G273" s="2413"/>
      <c r="H273" s="2413"/>
      <c r="I273" s="2413"/>
      <c r="J273" s="2413"/>
      <c r="K273" s="2413"/>
      <c r="L273" s="2413">
        <f>+$B272/1</f>
        <v>15147950</v>
      </c>
      <c r="M273" s="2413"/>
      <c r="N273" s="2416"/>
      <c r="O273" s="2405">
        <f t="shared" si="44"/>
        <v>15147950</v>
      </c>
    </row>
    <row r="274" spans="1:15" ht="48.75" customHeight="1">
      <c r="A274" s="1838" t="s">
        <v>5709</v>
      </c>
      <c r="B274" s="2289">
        <f>+SUM(B275:B276)</f>
        <v>138326642</v>
      </c>
      <c r="C274" s="1845"/>
      <c r="D274" s="1845"/>
      <c r="E274" s="1845"/>
      <c r="F274" s="1845"/>
      <c r="G274" s="1845"/>
      <c r="H274" s="1845"/>
      <c r="I274" s="1845"/>
      <c r="J274" s="1845"/>
      <c r="K274" s="1845"/>
      <c r="L274" s="1845"/>
      <c r="M274" s="1845"/>
      <c r="N274" s="1839"/>
      <c r="O274" s="2405">
        <f t="shared" ref="O274:O276" si="47">+SUM(C274:N274)</f>
        <v>0</v>
      </c>
    </row>
    <row r="275" spans="1:15">
      <c r="A275" s="4018" t="s">
        <v>6227</v>
      </c>
      <c r="B275" s="4019">
        <f>+CONSOLIDADO!F907</f>
        <v>138326642</v>
      </c>
      <c r="C275" s="2413"/>
      <c r="D275" s="2413"/>
      <c r="E275" s="2413"/>
      <c r="F275" s="2413"/>
      <c r="G275" s="2413"/>
      <c r="H275" s="2413"/>
      <c r="I275" s="2413"/>
      <c r="J275" s="2413"/>
      <c r="K275" s="2413"/>
      <c r="L275" s="2415"/>
      <c r="M275" s="2413"/>
      <c r="N275" s="2416"/>
      <c r="O275" s="2405">
        <f t="shared" si="47"/>
        <v>0</v>
      </c>
    </row>
    <row r="276" spans="1:15">
      <c r="A276" s="4018"/>
      <c r="B276" s="4019"/>
      <c r="C276" s="2413"/>
      <c r="D276" s="2413"/>
      <c r="E276" s="2413"/>
      <c r="F276" s="2413"/>
      <c r="G276" s="2413"/>
      <c r="H276" s="2413"/>
      <c r="I276" s="2413"/>
      <c r="J276" s="2413"/>
      <c r="K276" s="2413"/>
      <c r="L276" s="2413">
        <f>+$B275/1</f>
        <v>138326642</v>
      </c>
      <c r="M276" s="2413"/>
      <c r="N276" s="2416"/>
      <c r="O276" s="2405">
        <f t="shared" si="47"/>
        <v>138326642</v>
      </c>
    </row>
    <row r="277" spans="1:15" ht="53.25" customHeight="1">
      <c r="A277" s="1838" t="s">
        <v>6221</v>
      </c>
      <c r="B277" s="2289">
        <f>+B278</f>
        <v>666637294</v>
      </c>
      <c r="C277" s="1845"/>
      <c r="D277" s="1845"/>
      <c r="E277" s="1845"/>
      <c r="F277" s="1845"/>
      <c r="G277" s="1845"/>
      <c r="H277" s="1845"/>
      <c r="I277" s="1845"/>
      <c r="J277" s="1845"/>
      <c r="K277" s="1845"/>
      <c r="L277" s="1845"/>
      <c r="M277" s="1845"/>
      <c r="N277" s="1839"/>
      <c r="O277" s="2405">
        <f t="shared" si="44"/>
        <v>0</v>
      </c>
    </row>
    <row r="278" spans="1:15" ht="33" customHeight="1">
      <c r="A278" s="4006" t="s">
        <v>1128</v>
      </c>
      <c r="B278" s="4008">
        <f>+CONSOLIDADO!F931</f>
        <v>666637294</v>
      </c>
      <c r="C278" s="2413"/>
      <c r="D278" s="2413"/>
      <c r="E278" s="2413"/>
      <c r="F278" s="2413"/>
      <c r="G278" s="2413"/>
      <c r="H278" s="2413"/>
      <c r="I278" s="2415"/>
      <c r="J278" s="2415"/>
      <c r="K278" s="2415"/>
      <c r="L278" s="1846"/>
      <c r="M278" s="1846"/>
      <c r="N278" s="1848"/>
      <c r="O278" s="2405">
        <f t="shared" si="44"/>
        <v>0</v>
      </c>
    </row>
    <row r="279" spans="1:15" ht="20.25" customHeight="1">
      <c r="A279" s="4006"/>
      <c r="B279" s="4009"/>
      <c r="C279" s="2413"/>
      <c r="D279" s="2413"/>
      <c r="E279" s="2413"/>
      <c r="F279" s="2413"/>
      <c r="G279" s="2413"/>
      <c r="H279" s="2413"/>
      <c r="I279" s="2413">
        <f>+$B278/3</f>
        <v>222212431.33333334</v>
      </c>
      <c r="J279" s="2413">
        <f t="shared" ref="J279:K279" si="48">+$B278/3</f>
        <v>222212431.33333334</v>
      </c>
      <c r="K279" s="2413">
        <f t="shared" si="48"/>
        <v>222212431.33333334</v>
      </c>
      <c r="L279" s="2413"/>
      <c r="M279" s="2413"/>
      <c r="N279" s="2426"/>
      <c r="O279" s="2405">
        <f t="shared" si="44"/>
        <v>666637294</v>
      </c>
    </row>
    <row r="280" spans="1:15">
      <c r="A280" s="2427" t="s">
        <v>4282</v>
      </c>
      <c r="B280" s="1843">
        <f>B277+B274+B271+B268+B265+B236+B231+B222+B219+B216+B183</f>
        <v>8172181004</v>
      </c>
    </row>
    <row r="281" spans="1:15">
      <c r="A281" s="1844" t="s">
        <v>7920</v>
      </c>
      <c r="B281" s="1843">
        <f>+'RESUMEN 2'!I21</f>
        <v>1500322539</v>
      </c>
      <c r="C281" s="2413">
        <f>$B$281/12</f>
        <v>125026878.25</v>
      </c>
      <c r="D281" s="2413">
        <f>$B$281/12</f>
        <v>125026878.25</v>
      </c>
      <c r="E281" s="2413">
        <f t="shared" ref="E281:N281" si="49">$B$281/12</f>
        <v>125026878.25</v>
      </c>
      <c r="F281" s="2413">
        <f t="shared" si="49"/>
        <v>125026878.25</v>
      </c>
      <c r="G281" s="2413">
        <f t="shared" si="49"/>
        <v>125026878.25</v>
      </c>
      <c r="H281" s="2413">
        <f t="shared" si="49"/>
        <v>125026878.25</v>
      </c>
      <c r="I281" s="2413">
        <f t="shared" si="49"/>
        <v>125026878.25</v>
      </c>
      <c r="J281" s="2413">
        <f t="shared" si="49"/>
        <v>125026878.25</v>
      </c>
      <c r="K281" s="2413">
        <f t="shared" si="49"/>
        <v>125026878.25</v>
      </c>
      <c r="L281" s="2413">
        <f t="shared" si="49"/>
        <v>125026878.25</v>
      </c>
      <c r="M281" s="2413">
        <f t="shared" si="49"/>
        <v>125026878.25</v>
      </c>
      <c r="N281" s="2413">
        <f t="shared" si="49"/>
        <v>125026878.25</v>
      </c>
      <c r="O281" s="2405">
        <f>ROUND(+SUM(C281:N281),0)</f>
        <v>1500322539</v>
      </c>
    </row>
    <row r="282" spans="1:15">
      <c r="A282" s="1844" t="s">
        <v>4250</v>
      </c>
      <c r="B282" s="1843">
        <f>+'RESUMEN 2'!J21</f>
        <v>96725036</v>
      </c>
      <c r="C282" s="2413">
        <f>$B$282/12</f>
        <v>8060419.666666667</v>
      </c>
      <c r="D282" s="2413">
        <f t="shared" ref="D282:N282" si="50">$B$282/12</f>
        <v>8060419.666666667</v>
      </c>
      <c r="E282" s="2413">
        <f t="shared" si="50"/>
        <v>8060419.666666667</v>
      </c>
      <c r="F282" s="2413">
        <f t="shared" si="50"/>
        <v>8060419.666666667</v>
      </c>
      <c r="G282" s="2413">
        <f t="shared" si="50"/>
        <v>8060419.666666667</v>
      </c>
      <c r="H282" s="2413">
        <f t="shared" si="50"/>
        <v>8060419.666666667</v>
      </c>
      <c r="I282" s="2413">
        <f t="shared" si="50"/>
        <v>8060419.666666667</v>
      </c>
      <c r="J282" s="2413">
        <f t="shared" si="50"/>
        <v>8060419.666666667</v>
      </c>
      <c r="K282" s="2413">
        <f t="shared" si="50"/>
        <v>8060419.666666667</v>
      </c>
      <c r="L282" s="2413">
        <f t="shared" si="50"/>
        <v>8060419.666666667</v>
      </c>
      <c r="M282" s="2413">
        <f t="shared" si="50"/>
        <v>8060419.666666667</v>
      </c>
      <c r="N282" s="2413">
        <f t="shared" si="50"/>
        <v>8060419.666666667</v>
      </c>
      <c r="O282" s="2405">
        <f>ROUND(+SUM(C282:N282),0)</f>
        <v>96725036</v>
      </c>
    </row>
    <row r="283" spans="1:15" ht="30.75" customHeight="1">
      <c r="A283" s="1844" t="s">
        <v>6210</v>
      </c>
      <c r="B283" s="1843">
        <f>ROUND(0.02*(B281+B280),0)</f>
        <v>193450071</v>
      </c>
      <c r="C283" s="2413">
        <f>$B$283/12</f>
        <v>16120839.25</v>
      </c>
      <c r="D283" s="2413">
        <f t="shared" ref="D283:N283" si="51">$B$283/12</f>
        <v>16120839.25</v>
      </c>
      <c r="E283" s="2413">
        <f t="shared" si="51"/>
        <v>16120839.25</v>
      </c>
      <c r="F283" s="2413">
        <f t="shared" si="51"/>
        <v>16120839.25</v>
      </c>
      <c r="G283" s="2413">
        <f t="shared" si="51"/>
        <v>16120839.25</v>
      </c>
      <c r="H283" s="2413">
        <f t="shared" si="51"/>
        <v>16120839.25</v>
      </c>
      <c r="I283" s="2413">
        <f t="shared" si="51"/>
        <v>16120839.25</v>
      </c>
      <c r="J283" s="2413">
        <f t="shared" si="51"/>
        <v>16120839.25</v>
      </c>
      <c r="K283" s="2413">
        <f t="shared" si="51"/>
        <v>16120839.25</v>
      </c>
      <c r="L283" s="2413">
        <f t="shared" si="51"/>
        <v>16120839.25</v>
      </c>
      <c r="M283" s="2413">
        <f t="shared" si="51"/>
        <v>16120839.25</v>
      </c>
      <c r="N283" s="2413">
        <f t="shared" si="51"/>
        <v>16120839.25</v>
      </c>
      <c r="O283" s="2405">
        <f>ROUND(+SUM(C283:N283),0)</f>
        <v>193450071</v>
      </c>
    </row>
    <row r="284" spans="1:15">
      <c r="A284" s="1844" t="s">
        <v>6222</v>
      </c>
      <c r="B284" s="1843">
        <f>+B283+B282+B281+B280</f>
        <v>9962678650</v>
      </c>
    </row>
    <row r="285" spans="1:15">
      <c r="A285" s="1844" t="s">
        <v>7922</v>
      </c>
      <c r="B285" s="1843" t="e">
        <f>ROUND(+B284+B181,0)</f>
        <v>#REF!</v>
      </c>
    </row>
    <row r="286" spans="1:15">
      <c r="C286" s="2428"/>
      <c r="D286" s="2428"/>
      <c r="E286" s="2428"/>
      <c r="F286" s="2428"/>
      <c r="G286" s="2428"/>
      <c r="H286" s="2428"/>
      <c r="I286" s="2428"/>
      <c r="J286" s="2428"/>
      <c r="K286" s="2428"/>
      <c r="L286" s="2428"/>
      <c r="M286" s="2428"/>
      <c r="N286" s="2429"/>
    </row>
    <row r="287" spans="1:15">
      <c r="A287" s="4010" t="s">
        <v>6223</v>
      </c>
      <c r="B287" s="4011"/>
      <c r="C287" s="2411">
        <f>SUM(C5:C283)</f>
        <v>513478963.16666675</v>
      </c>
      <c r="D287" s="2411">
        <f>SUM(D5:D283)</f>
        <v>2010084504.4166667</v>
      </c>
      <c r="E287" s="2411">
        <f>SUM(E5:E283)</f>
        <v>4363456739.250001</v>
      </c>
      <c r="F287" s="2411">
        <f>SUM(F5:F283)</f>
        <v>2444056627.2500005</v>
      </c>
      <c r="G287" s="2411">
        <f t="shared" ref="G287:N287" si="52">SUM(G5:G283)</f>
        <v>1223025675.9166667</v>
      </c>
      <c r="H287" s="2411" t="e">
        <f t="shared" si="52"/>
        <v>#REF!</v>
      </c>
      <c r="I287" s="2411" t="e">
        <f t="shared" si="52"/>
        <v>#REF!</v>
      </c>
      <c r="J287" s="2411" t="e">
        <f t="shared" si="52"/>
        <v>#REF!</v>
      </c>
      <c r="K287" s="2411" t="e">
        <f t="shared" si="52"/>
        <v>#REF!</v>
      </c>
      <c r="L287" s="2411">
        <f t="shared" si="52"/>
        <v>1191833775.75</v>
      </c>
      <c r="M287" s="2411">
        <f t="shared" si="52"/>
        <v>821719516.16666663</v>
      </c>
      <c r="N287" s="2411">
        <f t="shared" si="52"/>
        <v>519376234.16666675</v>
      </c>
      <c r="O287" s="2405" t="e">
        <f>+SUM(C287:N287)</f>
        <v>#REF!</v>
      </c>
    </row>
    <row r="288" spans="1:15">
      <c r="A288" s="4010" t="s">
        <v>6224</v>
      </c>
      <c r="B288" s="4011"/>
      <c r="C288" s="2430" t="e">
        <f>+C287/$O$287</f>
        <v>#REF!</v>
      </c>
      <c r="D288" s="2430" t="e">
        <f t="shared" ref="D288:N288" si="53">+D287/$O$287</f>
        <v>#REF!</v>
      </c>
      <c r="E288" s="2430" t="e">
        <f t="shared" si="53"/>
        <v>#REF!</v>
      </c>
      <c r="F288" s="2430" t="e">
        <f t="shared" si="53"/>
        <v>#REF!</v>
      </c>
      <c r="G288" s="2430" t="e">
        <f t="shared" si="53"/>
        <v>#REF!</v>
      </c>
      <c r="H288" s="2430" t="e">
        <f t="shared" si="53"/>
        <v>#REF!</v>
      </c>
      <c r="I288" s="2430" t="e">
        <f t="shared" si="53"/>
        <v>#REF!</v>
      </c>
      <c r="J288" s="2430" t="e">
        <f t="shared" si="53"/>
        <v>#REF!</v>
      </c>
      <c r="K288" s="2430" t="e">
        <f t="shared" si="53"/>
        <v>#REF!</v>
      </c>
      <c r="L288" s="2430" t="e">
        <f t="shared" si="53"/>
        <v>#REF!</v>
      </c>
      <c r="M288" s="2430" t="e">
        <f t="shared" si="53"/>
        <v>#REF!</v>
      </c>
      <c r="N288" s="2431" t="e">
        <f t="shared" si="53"/>
        <v>#REF!</v>
      </c>
    </row>
    <row r="289" spans="1:15">
      <c r="A289" s="4010" t="s">
        <v>6225</v>
      </c>
      <c r="B289" s="4011"/>
      <c r="C289" s="2411">
        <f>+C287</f>
        <v>513478963.16666675</v>
      </c>
      <c r="D289" s="2411">
        <f>+C289+D287</f>
        <v>2523563467.5833335</v>
      </c>
      <c r="E289" s="2411">
        <f t="shared" ref="E289:N289" si="54">+D289+E287</f>
        <v>6887020206.833334</v>
      </c>
      <c r="F289" s="2411">
        <f t="shared" si="54"/>
        <v>9331076834.083334</v>
      </c>
      <c r="G289" s="2411">
        <f t="shared" si="54"/>
        <v>10554102510</v>
      </c>
      <c r="H289" s="2411" t="e">
        <f t="shared" si="54"/>
        <v>#REF!</v>
      </c>
      <c r="I289" s="2411" t="e">
        <f t="shared" si="54"/>
        <v>#REF!</v>
      </c>
      <c r="J289" s="2411" t="e">
        <f t="shared" si="54"/>
        <v>#REF!</v>
      </c>
      <c r="K289" s="2411" t="e">
        <f t="shared" si="54"/>
        <v>#REF!</v>
      </c>
      <c r="L289" s="2411" t="e">
        <f t="shared" si="54"/>
        <v>#REF!</v>
      </c>
      <c r="M289" s="2411" t="e">
        <f t="shared" si="54"/>
        <v>#REF!</v>
      </c>
      <c r="N289" s="2411" t="e">
        <f t="shared" si="54"/>
        <v>#REF!</v>
      </c>
      <c r="O289" s="2432"/>
    </row>
    <row r="290" spans="1:15">
      <c r="A290" s="4012" t="s">
        <v>6226</v>
      </c>
      <c r="B290" s="4013"/>
      <c r="C290" s="2430" t="e">
        <f>+C288</f>
        <v>#REF!</v>
      </c>
      <c r="D290" s="2430" t="e">
        <f>+C290+D288</f>
        <v>#REF!</v>
      </c>
      <c r="E290" s="2430" t="e">
        <f t="shared" ref="E290:N290" si="55">+D290+E288</f>
        <v>#REF!</v>
      </c>
      <c r="F290" s="2430" t="e">
        <f t="shared" si="55"/>
        <v>#REF!</v>
      </c>
      <c r="G290" s="2430" t="e">
        <f t="shared" si="55"/>
        <v>#REF!</v>
      </c>
      <c r="H290" s="2430" t="e">
        <f t="shared" si="55"/>
        <v>#REF!</v>
      </c>
      <c r="I290" s="2430" t="e">
        <f t="shared" si="55"/>
        <v>#REF!</v>
      </c>
      <c r="J290" s="2430" t="e">
        <f t="shared" si="55"/>
        <v>#REF!</v>
      </c>
      <c r="K290" s="2430" t="e">
        <f t="shared" si="55"/>
        <v>#REF!</v>
      </c>
      <c r="L290" s="2430" t="e">
        <f t="shared" si="55"/>
        <v>#REF!</v>
      </c>
      <c r="M290" s="2430" t="e">
        <f t="shared" si="55"/>
        <v>#REF!</v>
      </c>
      <c r="N290" s="2430" t="e">
        <f t="shared" si="55"/>
        <v>#REF!</v>
      </c>
    </row>
    <row r="291" spans="1:15">
      <c r="N291" s="2433"/>
    </row>
    <row r="294" spans="1:15">
      <c r="A294" s="2406"/>
    </row>
  </sheetData>
  <mergeCells count="254">
    <mergeCell ref="C1:N1"/>
    <mergeCell ref="A3:B3"/>
    <mergeCell ref="A5:A6"/>
    <mergeCell ref="B5:B6"/>
    <mergeCell ref="A7:A8"/>
    <mergeCell ref="B7:B8"/>
    <mergeCell ref="A275:A276"/>
    <mergeCell ref="B275:B276"/>
    <mergeCell ref="A15:A16"/>
    <mergeCell ref="B15:B16"/>
    <mergeCell ref="A17:A18"/>
    <mergeCell ref="B17:B18"/>
    <mergeCell ref="A19:A20"/>
    <mergeCell ref="B19:B20"/>
    <mergeCell ref="A9:A10"/>
    <mergeCell ref="B9:B10"/>
    <mergeCell ref="A11:A12"/>
    <mergeCell ref="B11:B12"/>
    <mergeCell ref="A13:A14"/>
    <mergeCell ref="B13:B14"/>
    <mergeCell ref="A29:A30"/>
    <mergeCell ref="B29:B30"/>
    <mergeCell ref="A31:A32"/>
    <mergeCell ref="B31:B32"/>
    <mergeCell ref="A33:A34"/>
    <mergeCell ref="B33:B34"/>
    <mergeCell ref="A21:A22"/>
    <mergeCell ref="A23:A24"/>
    <mergeCell ref="B23:B24"/>
    <mergeCell ref="A25:A26"/>
    <mergeCell ref="B25:B26"/>
    <mergeCell ref="A27:A28"/>
    <mergeCell ref="B27:B28"/>
    <mergeCell ref="B21:B22"/>
    <mergeCell ref="A43:A44"/>
    <mergeCell ref="B43:B44"/>
    <mergeCell ref="A45:A46"/>
    <mergeCell ref="B45:B46"/>
    <mergeCell ref="A47:A48"/>
    <mergeCell ref="B47:B48"/>
    <mergeCell ref="A36:A37"/>
    <mergeCell ref="B36:B37"/>
    <mergeCell ref="A39:A40"/>
    <mergeCell ref="B39:B40"/>
    <mergeCell ref="A41:A42"/>
    <mergeCell ref="B41:B42"/>
    <mergeCell ref="A56:A57"/>
    <mergeCell ref="B56:B57"/>
    <mergeCell ref="A58:A59"/>
    <mergeCell ref="B58:B59"/>
    <mergeCell ref="A60:A61"/>
    <mergeCell ref="B60:B61"/>
    <mergeCell ref="A50:A51"/>
    <mergeCell ref="B50:B51"/>
    <mergeCell ref="A52:A53"/>
    <mergeCell ref="B52:B53"/>
    <mergeCell ref="A54:A55"/>
    <mergeCell ref="B54:B55"/>
    <mergeCell ref="A68:A69"/>
    <mergeCell ref="B68:B69"/>
    <mergeCell ref="A70:A71"/>
    <mergeCell ref="B70:B71"/>
    <mergeCell ref="A72:A73"/>
    <mergeCell ref="B72:B73"/>
    <mergeCell ref="A62:A63"/>
    <mergeCell ref="B62:B63"/>
    <mergeCell ref="A64:A65"/>
    <mergeCell ref="B64:B65"/>
    <mergeCell ref="A66:A67"/>
    <mergeCell ref="B66:B67"/>
    <mergeCell ref="A81:A82"/>
    <mergeCell ref="B81:B82"/>
    <mergeCell ref="A83:A84"/>
    <mergeCell ref="B83:B84"/>
    <mergeCell ref="A86:A87"/>
    <mergeCell ref="B86:B87"/>
    <mergeCell ref="A75:A76"/>
    <mergeCell ref="B75:B76"/>
    <mergeCell ref="A77:A78"/>
    <mergeCell ref="B77:B78"/>
    <mergeCell ref="A79:A80"/>
    <mergeCell ref="B79:B80"/>
    <mergeCell ref="A94:A95"/>
    <mergeCell ref="B94:B95"/>
    <mergeCell ref="A96:A97"/>
    <mergeCell ref="B96:B97"/>
    <mergeCell ref="A98:A99"/>
    <mergeCell ref="B98:B99"/>
    <mergeCell ref="A88:A89"/>
    <mergeCell ref="B88:B89"/>
    <mergeCell ref="A90:A91"/>
    <mergeCell ref="B90:B91"/>
    <mergeCell ref="A92:A93"/>
    <mergeCell ref="B92:B93"/>
    <mergeCell ref="A106:A107"/>
    <mergeCell ref="B106:B107"/>
    <mergeCell ref="A108:A109"/>
    <mergeCell ref="B108:B109"/>
    <mergeCell ref="A110:A111"/>
    <mergeCell ref="B110:B111"/>
    <mergeCell ref="A100:A101"/>
    <mergeCell ref="B100:B101"/>
    <mergeCell ref="A102:A103"/>
    <mergeCell ref="B102:B103"/>
    <mergeCell ref="A104:A105"/>
    <mergeCell ref="B104:B105"/>
    <mergeCell ref="A120:A121"/>
    <mergeCell ref="B120:B121"/>
    <mergeCell ref="A122:A123"/>
    <mergeCell ref="B122:B123"/>
    <mergeCell ref="A124:A125"/>
    <mergeCell ref="B124:B125"/>
    <mergeCell ref="A112:A113"/>
    <mergeCell ref="B112:B113"/>
    <mergeCell ref="A114:A115"/>
    <mergeCell ref="B114:B115"/>
    <mergeCell ref="A117:A118"/>
    <mergeCell ref="B117:B118"/>
    <mergeCell ref="A135:A136"/>
    <mergeCell ref="B135:B136"/>
    <mergeCell ref="A137:A138"/>
    <mergeCell ref="B137:B138"/>
    <mergeCell ref="A139:A140"/>
    <mergeCell ref="B139:B140"/>
    <mergeCell ref="A126:A127"/>
    <mergeCell ref="B126:B127"/>
    <mergeCell ref="A130:A131"/>
    <mergeCell ref="B130:B131"/>
    <mergeCell ref="A133:A134"/>
    <mergeCell ref="B133:B134"/>
    <mergeCell ref="A128:A129"/>
    <mergeCell ref="B128:B129"/>
    <mergeCell ref="A147:A148"/>
    <mergeCell ref="B147:B148"/>
    <mergeCell ref="A149:A150"/>
    <mergeCell ref="B149:B150"/>
    <mergeCell ref="A151:A152"/>
    <mergeCell ref="B151:B152"/>
    <mergeCell ref="A141:A142"/>
    <mergeCell ref="B141:B142"/>
    <mergeCell ref="A143:A144"/>
    <mergeCell ref="B143:B144"/>
    <mergeCell ref="A145:A146"/>
    <mergeCell ref="B145:B146"/>
    <mergeCell ref="A162:A163"/>
    <mergeCell ref="B162:B163"/>
    <mergeCell ref="A165:A166"/>
    <mergeCell ref="B165:B166"/>
    <mergeCell ref="A167:A168"/>
    <mergeCell ref="B167:B168"/>
    <mergeCell ref="A153:B154"/>
    <mergeCell ref="A155:A156"/>
    <mergeCell ref="B155:B156"/>
    <mergeCell ref="A157:A158"/>
    <mergeCell ref="B157:B158"/>
    <mergeCell ref="A159:A160"/>
    <mergeCell ref="B159:B160"/>
    <mergeCell ref="A182:B182"/>
    <mergeCell ref="A184:A185"/>
    <mergeCell ref="B184:B185"/>
    <mergeCell ref="A186:A187"/>
    <mergeCell ref="B186:B187"/>
    <mergeCell ref="A188:A189"/>
    <mergeCell ref="B188:B189"/>
    <mergeCell ref="A169:A170"/>
    <mergeCell ref="B169:B170"/>
    <mergeCell ref="A171:A172"/>
    <mergeCell ref="B171:B172"/>
    <mergeCell ref="A175:A176"/>
    <mergeCell ref="B175:B176"/>
    <mergeCell ref="A173:A174"/>
    <mergeCell ref="B173:B174"/>
    <mergeCell ref="A196:A197"/>
    <mergeCell ref="B196:B197"/>
    <mergeCell ref="A198:A199"/>
    <mergeCell ref="B198:B199"/>
    <mergeCell ref="A200:A201"/>
    <mergeCell ref="B200:B201"/>
    <mergeCell ref="A190:A191"/>
    <mergeCell ref="B190:B191"/>
    <mergeCell ref="A192:A193"/>
    <mergeCell ref="B192:B193"/>
    <mergeCell ref="A194:A195"/>
    <mergeCell ref="B194:B195"/>
    <mergeCell ref="A208:A209"/>
    <mergeCell ref="B208:B209"/>
    <mergeCell ref="A210:A211"/>
    <mergeCell ref="B210:B211"/>
    <mergeCell ref="A212:A213"/>
    <mergeCell ref="B212:B213"/>
    <mergeCell ref="A202:A203"/>
    <mergeCell ref="B202:B203"/>
    <mergeCell ref="A204:A205"/>
    <mergeCell ref="B204:B205"/>
    <mergeCell ref="A206:A207"/>
    <mergeCell ref="B206:B207"/>
    <mergeCell ref="A225:A226"/>
    <mergeCell ref="B225:B226"/>
    <mergeCell ref="A227:A228"/>
    <mergeCell ref="B227:B228"/>
    <mergeCell ref="A229:A230"/>
    <mergeCell ref="B229:B230"/>
    <mergeCell ref="A217:A218"/>
    <mergeCell ref="B217:B218"/>
    <mergeCell ref="A220:A221"/>
    <mergeCell ref="B220:B221"/>
    <mergeCell ref="A223:A224"/>
    <mergeCell ref="B223:B224"/>
    <mergeCell ref="A237:A238"/>
    <mergeCell ref="B237:B238"/>
    <mergeCell ref="A239:A240"/>
    <mergeCell ref="B239:B240"/>
    <mergeCell ref="A241:A242"/>
    <mergeCell ref="B241:B242"/>
    <mergeCell ref="A232:A233"/>
    <mergeCell ref="B232:B233"/>
    <mergeCell ref="A234:A235"/>
    <mergeCell ref="B234:B235"/>
    <mergeCell ref="A249:A250"/>
    <mergeCell ref="B249:B250"/>
    <mergeCell ref="A251:A252"/>
    <mergeCell ref="B251:B252"/>
    <mergeCell ref="A253:A254"/>
    <mergeCell ref="B253:B254"/>
    <mergeCell ref="A243:A244"/>
    <mergeCell ref="B243:B244"/>
    <mergeCell ref="A245:A246"/>
    <mergeCell ref="B245:B246"/>
    <mergeCell ref="A247:A248"/>
    <mergeCell ref="B247:B248"/>
    <mergeCell ref="A214:A215"/>
    <mergeCell ref="B214:B215"/>
    <mergeCell ref="A278:A279"/>
    <mergeCell ref="B278:B279"/>
    <mergeCell ref="A287:B287"/>
    <mergeCell ref="A288:B288"/>
    <mergeCell ref="A289:B289"/>
    <mergeCell ref="A290:B290"/>
    <mergeCell ref="A269:A270"/>
    <mergeCell ref="B269:B270"/>
    <mergeCell ref="A272:A273"/>
    <mergeCell ref="B272:B273"/>
    <mergeCell ref="A261:A262"/>
    <mergeCell ref="B261:B262"/>
    <mergeCell ref="A263:A264"/>
    <mergeCell ref="B263:B264"/>
    <mergeCell ref="A266:A267"/>
    <mergeCell ref="B266:B267"/>
    <mergeCell ref="A255:A256"/>
    <mergeCell ref="B255:B256"/>
    <mergeCell ref="A257:A258"/>
    <mergeCell ref="B257:B258"/>
    <mergeCell ref="A259:A260"/>
    <mergeCell ref="B259:B260"/>
  </mergeCells>
  <conditionalFormatting sqref="H6:J6">
    <cfRule type="cellIs" dxfId="0" priority="1" operator="equal">
      <formula>0</formula>
    </cfRule>
  </conditionalFormatting>
  <printOptions horizontalCentered="1" verticalCentered="1"/>
  <pageMargins left="0.51181102362204722" right="0.51181102362204722" top="0.35433070866141736" bottom="0.35433070866141736" header="0.31496062992125984" footer="0.31496062992125984"/>
  <pageSetup paperSize="9" scale="39" orientation="landscape" r:id="rId1"/>
  <rowBreaks count="2" manualBreakCount="2">
    <brk id="73" max="13" man="1"/>
    <brk id="221" max="13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0"/>
  <sheetViews>
    <sheetView view="pageBreakPreview" zoomScale="90" zoomScaleNormal="90" zoomScaleSheetLayoutView="90" workbookViewId="0">
      <selection activeCell="G32" sqref="G32"/>
    </sheetView>
  </sheetViews>
  <sheetFormatPr baseColWidth="10" defaultColWidth="10.6640625" defaultRowHeight="10.199999999999999"/>
  <cols>
    <col min="1" max="3" width="16.33203125" style="2435" customWidth="1"/>
    <col min="4" max="4" width="19.109375" style="2435" customWidth="1"/>
    <col min="5" max="5" width="19.5546875" style="2435" bestFit="1" customWidth="1"/>
    <col min="6" max="6" width="19.109375" style="2435" customWidth="1"/>
    <col min="7" max="7" width="19.5546875" style="2435" bestFit="1" customWidth="1"/>
    <col min="8" max="8" width="13" style="2435" customWidth="1"/>
    <col min="9" max="9" width="11" style="2435" customWidth="1"/>
    <col min="10" max="10" width="14" style="2435" customWidth="1"/>
    <col min="11" max="11" width="14.33203125" style="2435" customWidth="1"/>
    <col min="12" max="12" width="12.5546875" style="2435" bestFit="1" customWidth="1"/>
    <col min="13" max="256" width="11.44140625" style="2435"/>
    <col min="257" max="259" width="16.33203125" style="2435" customWidth="1"/>
    <col min="260" max="260" width="19.109375" style="2435" customWidth="1"/>
    <col min="261" max="261" width="19.5546875" style="2435" bestFit="1" customWidth="1"/>
    <col min="262" max="262" width="19.109375" style="2435" customWidth="1"/>
    <col min="263" max="263" width="19.5546875" style="2435" bestFit="1" customWidth="1"/>
    <col min="264" max="264" width="13" style="2435" customWidth="1"/>
    <col min="265" max="265" width="11" style="2435" customWidth="1"/>
    <col min="266" max="266" width="14" style="2435" customWidth="1"/>
    <col min="267" max="267" width="14.33203125" style="2435" customWidth="1"/>
    <col min="268" max="268" width="12.5546875" style="2435" bestFit="1" customWidth="1"/>
    <col min="269" max="512" width="11.44140625" style="2435"/>
    <col min="513" max="515" width="16.33203125" style="2435" customWidth="1"/>
    <col min="516" max="516" width="19.109375" style="2435" customWidth="1"/>
    <col min="517" max="517" width="19.5546875" style="2435" bestFit="1" customWidth="1"/>
    <col min="518" max="518" width="19.109375" style="2435" customWidth="1"/>
    <col min="519" max="519" width="19.5546875" style="2435" bestFit="1" customWidth="1"/>
    <col min="520" max="520" width="13" style="2435" customWidth="1"/>
    <col min="521" max="521" width="11" style="2435" customWidth="1"/>
    <col min="522" max="522" width="14" style="2435" customWidth="1"/>
    <col min="523" max="523" width="14.33203125" style="2435" customWidth="1"/>
    <col min="524" max="524" width="12.5546875" style="2435" bestFit="1" customWidth="1"/>
    <col min="525" max="768" width="11.44140625" style="2435"/>
    <col min="769" max="771" width="16.33203125" style="2435" customWidth="1"/>
    <col min="772" max="772" width="19.109375" style="2435" customWidth="1"/>
    <col min="773" max="773" width="19.5546875" style="2435" bestFit="1" customWidth="1"/>
    <col min="774" max="774" width="19.109375" style="2435" customWidth="1"/>
    <col min="775" max="775" width="19.5546875" style="2435" bestFit="1" customWidth="1"/>
    <col min="776" max="776" width="13" style="2435" customWidth="1"/>
    <col min="777" max="777" width="11" style="2435" customWidth="1"/>
    <col min="778" max="778" width="14" style="2435" customWidth="1"/>
    <col min="779" max="779" width="14.33203125" style="2435" customWidth="1"/>
    <col min="780" max="780" width="12.5546875" style="2435" bestFit="1" customWidth="1"/>
    <col min="781" max="1024" width="11.44140625" style="2435"/>
    <col min="1025" max="1027" width="16.33203125" style="2435" customWidth="1"/>
    <col min="1028" max="1028" width="19.109375" style="2435" customWidth="1"/>
    <col min="1029" max="1029" width="19.5546875" style="2435" bestFit="1" customWidth="1"/>
    <col min="1030" max="1030" width="19.109375" style="2435" customWidth="1"/>
    <col min="1031" max="1031" width="19.5546875" style="2435" bestFit="1" customWidth="1"/>
    <col min="1032" max="1032" width="13" style="2435" customWidth="1"/>
    <col min="1033" max="1033" width="11" style="2435" customWidth="1"/>
    <col min="1034" max="1034" width="14" style="2435" customWidth="1"/>
    <col min="1035" max="1035" width="14.33203125" style="2435" customWidth="1"/>
    <col min="1036" max="1036" width="12.5546875" style="2435" bestFit="1" customWidth="1"/>
    <col min="1037" max="1280" width="11.44140625" style="2435"/>
    <col min="1281" max="1283" width="16.33203125" style="2435" customWidth="1"/>
    <col min="1284" max="1284" width="19.109375" style="2435" customWidth="1"/>
    <col min="1285" max="1285" width="19.5546875" style="2435" bestFit="1" customWidth="1"/>
    <col min="1286" max="1286" width="19.109375" style="2435" customWidth="1"/>
    <col min="1287" max="1287" width="19.5546875" style="2435" bestFit="1" customWidth="1"/>
    <col min="1288" max="1288" width="13" style="2435" customWidth="1"/>
    <col min="1289" max="1289" width="11" style="2435" customWidth="1"/>
    <col min="1290" max="1290" width="14" style="2435" customWidth="1"/>
    <col min="1291" max="1291" width="14.33203125" style="2435" customWidth="1"/>
    <col min="1292" max="1292" width="12.5546875" style="2435" bestFit="1" customWidth="1"/>
    <col min="1293" max="1536" width="11.44140625" style="2435"/>
    <col min="1537" max="1539" width="16.33203125" style="2435" customWidth="1"/>
    <col min="1540" max="1540" width="19.109375" style="2435" customWidth="1"/>
    <col min="1541" max="1541" width="19.5546875" style="2435" bestFit="1" customWidth="1"/>
    <col min="1542" max="1542" width="19.109375" style="2435" customWidth="1"/>
    <col min="1543" max="1543" width="19.5546875" style="2435" bestFit="1" customWidth="1"/>
    <col min="1544" max="1544" width="13" style="2435" customWidth="1"/>
    <col min="1545" max="1545" width="11" style="2435" customWidth="1"/>
    <col min="1546" max="1546" width="14" style="2435" customWidth="1"/>
    <col min="1547" max="1547" width="14.33203125" style="2435" customWidth="1"/>
    <col min="1548" max="1548" width="12.5546875" style="2435" bestFit="1" customWidth="1"/>
    <col min="1549" max="1792" width="11.44140625" style="2435"/>
    <col min="1793" max="1795" width="16.33203125" style="2435" customWidth="1"/>
    <col min="1796" max="1796" width="19.109375" style="2435" customWidth="1"/>
    <col min="1797" max="1797" width="19.5546875" style="2435" bestFit="1" customWidth="1"/>
    <col min="1798" max="1798" width="19.109375" style="2435" customWidth="1"/>
    <col min="1799" max="1799" width="19.5546875" style="2435" bestFit="1" customWidth="1"/>
    <col min="1800" max="1800" width="13" style="2435" customWidth="1"/>
    <col min="1801" max="1801" width="11" style="2435" customWidth="1"/>
    <col min="1802" max="1802" width="14" style="2435" customWidth="1"/>
    <col min="1803" max="1803" width="14.33203125" style="2435" customWidth="1"/>
    <col min="1804" max="1804" width="12.5546875" style="2435" bestFit="1" customWidth="1"/>
    <col min="1805" max="2048" width="11.44140625" style="2435"/>
    <col min="2049" max="2051" width="16.33203125" style="2435" customWidth="1"/>
    <col min="2052" max="2052" width="19.109375" style="2435" customWidth="1"/>
    <col min="2053" max="2053" width="19.5546875" style="2435" bestFit="1" customWidth="1"/>
    <col min="2054" max="2054" width="19.109375" style="2435" customWidth="1"/>
    <col min="2055" max="2055" width="19.5546875" style="2435" bestFit="1" customWidth="1"/>
    <col min="2056" max="2056" width="13" style="2435" customWidth="1"/>
    <col min="2057" max="2057" width="11" style="2435" customWidth="1"/>
    <col min="2058" max="2058" width="14" style="2435" customWidth="1"/>
    <col min="2059" max="2059" width="14.33203125" style="2435" customWidth="1"/>
    <col min="2060" max="2060" width="12.5546875" style="2435" bestFit="1" customWidth="1"/>
    <col min="2061" max="2304" width="11.44140625" style="2435"/>
    <col min="2305" max="2307" width="16.33203125" style="2435" customWidth="1"/>
    <col min="2308" max="2308" width="19.109375" style="2435" customWidth="1"/>
    <col min="2309" max="2309" width="19.5546875" style="2435" bestFit="1" customWidth="1"/>
    <col min="2310" max="2310" width="19.109375" style="2435" customWidth="1"/>
    <col min="2311" max="2311" width="19.5546875" style="2435" bestFit="1" customWidth="1"/>
    <col min="2312" max="2312" width="13" style="2435" customWidth="1"/>
    <col min="2313" max="2313" width="11" style="2435" customWidth="1"/>
    <col min="2314" max="2314" width="14" style="2435" customWidth="1"/>
    <col min="2315" max="2315" width="14.33203125" style="2435" customWidth="1"/>
    <col min="2316" max="2316" width="12.5546875" style="2435" bestFit="1" customWidth="1"/>
    <col min="2317" max="2560" width="11.44140625" style="2435"/>
    <col min="2561" max="2563" width="16.33203125" style="2435" customWidth="1"/>
    <col min="2564" max="2564" width="19.109375" style="2435" customWidth="1"/>
    <col min="2565" max="2565" width="19.5546875" style="2435" bestFit="1" customWidth="1"/>
    <col min="2566" max="2566" width="19.109375" style="2435" customWidth="1"/>
    <col min="2567" max="2567" width="19.5546875" style="2435" bestFit="1" customWidth="1"/>
    <col min="2568" max="2568" width="13" style="2435" customWidth="1"/>
    <col min="2569" max="2569" width="11" style="2435" customWidth="1"/>
    <col min="2570" max="2570" width="14" style="2435" customWidth="1"/>
    <col min="2571" max="2571" width="14.33203125" style="2435" customWidth="1"/>
    <col min="2572" max="2572" width="12.5546875" style="2435" bestFit="1" customWidth="1"/>
    <col min="2573" max="2816" width="11.44140625" style="2435"/>
    <col min="2817" max="2819" width="16.33203125" style="2435" customWidth="1"/>
    <col min="2820" max="2820" width="19.109375" style="2435" customWidth="1"/>
    <col min="2821" max="2821" width="19.5546875" style="2435" bestFit="1" customWidth="1"/>
    <col min="2822" max="2822" width="19.109375" style="2435" customWidth="1"/>
    <col min="2823" max="2823" width="19.5546875" style="2435" bestFit="1" customWidth="1"/>
    <col min="2824" max="2824" width="13" style="2435" customWidth="1"/>
    <col min="2825" max="2825" width="11" style="2435" customWidth="1"/>
    <col min="2826" max="2826" width="14" style="2435" customWidth="1"/>
    <col min="2827" max="2827" width="14.33203125" style="2435" customWidth="1"/>
    <col min="2828" max="2828" width="12.5546875" style="2435" bestFit="1" customWidth="1"/>
    <col min="2829" max="3072" width="11.44140625" style="2435"/>
    <col min="3073" max="3075" width="16.33203125" style="2435" customWidth="1"/>
    <col min="3076" max="3076" width="19.109375" style="2435" customWidth="1"/>
    <col min="3077" max="3077" width="19.5546875" style="2435" bestFit="1" customWidth="1"/>
    <col min="3078" max="3078" width="19.109375" style="2435" customWidth="1"/>
    <col min="3079" max="3079" width="19.5546875" style="2435" bestFit="1" customWidth="1"/>
    <col min="3080" max="3080" width="13" style="2435" customWidth="1"/>
    <col min="3081" max="3081" width="11" style="2435" customWidth="1"/>
    <col min="3082" max="3082" width="14" style="2435" customWidth="1"/>
    <col min="3083" max="3083" width="14.33203125" style="2435" customWidth="1"/>
    <col min="3084" max="3084" width="12.5546875" style="2435" bestFit="1" customWidth="1"/>
    <col min="3085" max="3328" width="11.44140625" style="2435"/>
    <col min="3329" max="3331" width="16.33203125" style="2435" customWidth="1"/>
    <col min="3332" max="3332" width="19.109375" style="2435" customWidth="1"/>
    <col min="3333" max="3333" width="19.5546875" style="2435" bestFit="1" customWidth="1"/>
    <col min="3334" max="3334" width="19.109375" style="2435" customWidth="1"/>
    <col min="3335" max="3335" width="19.5546875" style="2435" bestFit="1" customWidth="1"/>
    <col min="3336" max="3336" width="13" style="2435" customWidth="1"/>
    <col min="3337" max="3337" width="11" style="2435" customWidth="1"/>
    <col min="3338" max="3338" width="14" style="2435" customWidth="1"/>
    <col min="3339" max="3339" width="14.33203125" style="2435" customWidth="1"/>
    <col min="3340" max="3340" width="12.5546875" style="2435" bestFit="1" customWidth="1"/>
    <col min="3341" max="3584" width="11.44140625" style="2435"/>
    <col min="3585" max="3587" width="16.33203125" style="2435" customWidth="1"/>
    <col min="3588" max="3588" width="19.109375" style="2435" customWidth="1"/>
    <col min="3589" max="3589" width="19.5546875" style="2435" bestFit="1" customWidth="1"/>
    <col min="3590" max="3590" width="19.109375" style="2435" customWidth="1"/>
    <col min="3591" max="3591" width="19.5546875" style="2435" bestFit="1" customWidth="1"/>
    <col min="3592" max="3592" width="13" style="2435" customWidth="1"/>
    <col min="3593" max="3593" width="11" style="2435" customWidth="1"/>
    <col min="3594" max="3594" width="14" style="2435" customWidth="1"/>
    <col min="3595" max="3595" width="14.33203125" style="2435" customWidth="1"/>
    <col min="3596" max="3596" width="12.5546875" style="2435" bestFit="1" customWidth="1"/>
    <col min="3597" max="3840" width="11.44140625" style="2435"/>
    <col min="3841" max="3843" width="16.33203125" style="2435" customWidth="1"/>
    <col min="3844" max="3844" width="19.109375" style="2435" customWidth="1"/>
    <col min="3845" max="3845" width="19.5546875" style="2435" bestFit="1" customWidth="1"/>
    <col min="3846" max="3846" width="19.109375" style="2435" customWidth="1"/>
    <col min="3847" max="3847" width="19.5546875" style="2435" bestFit="1" customWidth="1"/>
    <col min="3848" max="3848" width="13" style="2435" customWidth="1"/>
    <col min="3849" max="3849" width="11" style="2435" customWidth="1"/>
    <col min="3850" max="3850" width="14" style="2435" customWidth="1"/>
    <col min="3851" max="3851" width="14.33203125" style="2435" customWidth="1"/>
    <col min="3852" max="3852" width="12.5546875" style="2435" bestFit="1" customWidth="1"/>
    <col min="3853" max="4096" width="11.44140625" style="2435"/>
    <col min="4097" max="4099" width="16.33203125" style="2435" customWidth="1"/>
    <col min="4100" max="4100" width="19.109375" style="2435" customWidth="1"/>
    <col min="4101" max="4101" width="19.5546875" style="2435" bestFit="1" customWidth="1"/>
    <col min="4102" max="4102" width="19.109375" style="2435" customWidth="1"/>
    <col min="4103" max="4103" width="19.5546875" style="2435" bestFit="1" customWidth="1"/>
    <col min="4104" max="4104" width="13" style="2435" customWidth="1"/>
    <col min="4105" max="4105" width="11" style="2435" customWidth="1"/>
    <col min="4106" max="4106" width="14" style="2435" customWidth="1"/>
    <col min="4107" max="4107" width="14.33203125" style="2435" customWidth="1"/>
    <col min="4108" max="4108" width="12.5546875" style="2435" bestFit="1" customWidth="1"/>
    <col min="4109" max="4352" width="11.44140625" style="2435"/>
    <col min="4353" max="4355" width="16.33203125" style="2435" customWidth="1"/>
    <col min="4356" max="4356" width="19.109375" style="2435" customWidth="1"/>
    <col min="4357" max="4357" width="19.5546875" style="2435" bestFit="1" customWidth="1"/>
    <col min="4358" max="4358" width="19.109375" style="2435" customWidth="1"/>
    <col min="4359" max="4359" width="19.5546875" style="2435" bestFit="1" customWidth="1"/>
    <col min="4360" max="4360" width="13" style="2435" customWidth="1"/>
    <col min="4361" max="4361" width="11" style="2435" customWidth="1"/>
    <col min="4362" max="4362" width="14" style="2435" customWidth="1"/>
    <col min="4363" max="4363" width="14.33203125" style="2435" customWidth="1"/>
    <col min="4364" max="4364" width="12.5546875" style="2435" bestFit="1" customWidth="1"/>
    <col min="4365" max="4608" width="11.44140625" style="2435"/>
    <col min="4609" max="4611" width="16.33203125" style="2435" customWidth="1"/>
    <col min="4612" max="4612" width="19.109375" style="2435" customWidth="1"/>
    <col min="4613" max="4613" width="19.5546875" style="2435" bestFit="1" customWidth="1"/>
    <col min="4614" max="4614" width="19.109375" style="2435" customWidth="1"/>
    <col min="4615" max="4615" width="19.5546875" style="2435" bestFit="1" customWidth="1"/>
    <col min="4616" max="4616" width="13" style="2435" customWidth="1"/>
    <col min="4617" max="4617" width="11" style="2435" customWidth="1"/>
    <col min="4618" max="4618" width="14" style="2435" customWidth="1"/>
    <col min="4619" max="4619" width="14.33203125" style="2435" customWidth="1"/>
    <col min="4620" max="4620" width="12.5546875" style="2435" bestFit="1" customWidth="1"/>
    <col min="4621" max="4864" width="11.44140625" style="2435"/>
    <col min="4865" max="4867" width="16.33203125" style="2435" customWidth="1"/>
    <col min="4868" max="4868" width="19.109375" style="2435" customWidth="1"/>
    <col min="4869" max="4869" width="19.5546875" style="2435" bestFit="1" customWidth="1"/>
    <col min="4870" max="4870" width="19.109375" style="2435" customWidth="1"/>
    <col min="4871" max="4871" width="19.5546875" style="2435" bestFit="1" customWidth="1"/>
    <col min="4872" max="4872" width="13" style="2435" customWidth="1"/>
    <col min="4873" max="4873" width="11" style="2435" customWidth="1"/>
    <col min="4874" max="4874" width="14" style="2435" customWidth="1"/>
    <col min="4875" max="4875" width="14.33203125" style="2435" customWidth="1"/>
    <col min="4876" max="4876" width="12.5546875" style="2435" bestFit="1" customWidth="1"/>
    <col min="4877" max="5120" width="11.44140625" style="2435"/>
    <col min="5121" max="5123" width="16.33203125" style="2435" customWidth="1"/>
    <col min="5124" max="5124" width="19.109375" style="2435" customWidth="1"/>
    <col min="5125" max="5125" width="19.5546875" style="2435" bestFit="1" customWidth="1"/>
    <col min="5126" max="5126" width="19.109375" style="2435" customWidth="1"/>
    <col min="5127" max="5127" width="19.5546875" style="2435" bestFit="1" customWidth="1"/>
    <col min="5128" max="5128" width="13" style="2435" customWidth="1"/>
    <col min="5129" max="5129" width="11" style="2435" customWidth="1"/>
    <col min="5130" max="5130" width="14" style="2435" customWidth="1"/>
    <col min="5131" max="5131" width="14.33203125" style="2435" customWidth="1"/>
    <col min="5132" max="5132" width="12.5546875" style="2435" bestFit="1" customWidth="1"/>
    <col min="5133" max="5376" width="11.44140625" style="2435"/>
    <col min="5377" max="5379" width="16.33203125" style="2435" customWidth="1"/>
    <col min="5380" max="5380" width="19.109375" style="2435" customWidth="1"/>
    <col min="5381" max="5381" width="19.5546875" style="2435" bestFit="1" customWidth="1"/>
    <col min="5382" max="5382" width="19.109375" style="2435" customWidth="1"/>
    <col min="5383" max="5383" width="19.5546875" style="2435" bestFit="1" customWidth="1"/>
    <col min="5384" max="5384" width="13" style="2435" customWidth="1"/>
    <col min="5385" max="5385" width="11" style="2435" customWidth="1"/>
    <col min="5386" max="5386" width="14" style="2435" customWidth="1"/>
    <col min="5387" max="5387" width="14.33203125" style="2435" customWidth="1"/>
    <col min="5388" max="5388" width="12.5546875" style="2435" bestFit="1" customWidth="1"/>
    <col min="5389" max="5632" width="11.44140625" style="2435"/>
    <col min="5633" max="5635" width="16.33203125" style="2435" customWidth="1"/>
    <col min="5636" max="5636" width="19.109375" style="2435" customWidth="1"/>
    <col min="5637" max="5637" width="19.5546875" style="2435" bestFit="1" customWidth="1"/>
    <col min="5638" max="5638" width="19.109375" style="2435" customWidth="1"/>
    <col min="5639" max="5639" width="19.5546875" style="2435" bestFit="1" customWidth="1"/>
    <col min="5640" max="5640" width="13" style="2435" customWidth="1"/>
    <col min="5641" max="5641" width="11" style="2435" customWidth="1"/>
    <col min="5642" max="5642" width="14" style="2435" customWidth="1"/>
    <col min="5643" max="5643" width="14.33203125" style="2435" customWidth="1"/>
    <col min="5644" max="5644" width="12.5546875" style="2435" bestFit="1" customWidth="1"/>
    <col min="5645" max="5888" width="11.44140625" style="2435"/>
    <col min="5889" max="5891" width="16.33203125" style="2435" customWidth="1"/>
    <col min="5892" max="5892" width="19.109375" style="2435" customWidth="1"/>
    <col min="5893" max="5893" width="19.5546875" style="2435" bestFit="1" customWidth="1"/>
    <col min="5894" max="5894" width="19.109375" style="2435" customWidth="1"/>
    <col min="5895" max="5895" width="19.5546875" style="2435" bestFit="1" customWidth="1"/>
    <col min="5896" max="5896" width="13" style="2435" customWidth="1"/>
    <col min="5897" max="5897" width="11" style="2435" customWidth="1"/>
    <col min="5898" max="5898" width="14" style="2435" customWidth="1"/>
    <col min="5899" max="5899" width="14.33203125" style="2435" customWidth="1"/>
    <col min="5900" max="5900" width="12.5546875" style="2435" bestFit="1" customWidth="1"/>
    <col min="5901" max="6144" width="11.44140625" style="2435"/>
    <col min="6145" max="6147" width="16.33203125" style="2435" customWidth="1"/>
    <col min="6148" max="6148" width="19.109375" style="2435" customWidth="1"/>
    <col min="6149" max="6149" width="19.5546875" style="2435" bestFit="1" customWidth="1"/>
    <col min="6150" max="6150" width="19.109375" style="2435" customWidth="1"/>
    <col min="6151" max="6151" width="19.5546875" style="2435" bestFit="1" customWidth="1"/>
    <col min="6152" max="6152" width="13" style="2435" customWidth="1"/>
    <col min="6153" max="6153" width="11" style="2435" customWidth="1"/>
    <col min="6154" max="6154" width="14" style="2435" customWidth="1"/>
    <col min="6155" max="6155" width="14.33203125" style="2435" customWidth="1"/>
    <col min="6156" max="6156" width="12.5546875" style="2435" bestFit="1" customWidth="1"/>
    <col min="6157" max="6400" width="11.44140625" style="2435"/>
    <col min="6401" max="6403" width="16.33203125" style="2435" customWidth="1"/>
    <col min="6404" max="6404" width="19.109375" style="2435" customWidth="1"/>
    <col min="6405" max="6405" width="19.5546875" style="2435" bestFit="1" customWidth="1"/>
    <col min="6406" max="6406" width="19.109375" style="2435" customWidth="1"/>
    <col min="6407" max="6407" width="19.5546875" style="2435" bestFit="1" customWidth="1"/>
    <col min="6408" max="6408" width="13" style="2435" customWidth="1"/>
    <col min="6409" max="6409" width="11" style="2435" customWidth="1"/>
    <col min="6410" max="6410" width="14" style="2435" customWidth="1"/>
    <col min="6411" max="6411" width="14.33203125" style="2435" customWidth="1"/>
    <col min="6412" max="6412" width="12.5546875" style="2435" bestFit="1" customWidth="1"/>
    <col min="6413" max="6656" width="11.44140625" style="2435"/>
    <col min="6657" max="6659" width="16.33203125" style="2435" customWidth="1"/>
    <col min="6660" max="6660" width="19.109375" style="2435" customWidth="1"/>
    <col min="6661" max="6661" width="19.5546875" style="2435" bestFit="1" customWidth="1"/>
    <col min="6662" max="6662" width="19.109375" style="2435" customWidth="1"/>
    <col min="6663" max="6663" width="19.5546875" style="2435" bestFit="1" customWidth="1"/>
    <col min="6664" max="6664" width="13" style="2435" customWidth="1"/>
    <col min="6665" max="6665" width="11" style="2435" customWidth="1"/>
    <col min="6666" max="6666" width="14" style="2435" customWidth="1"/>
    <col min="6667" max="6667" width="14.33203125" style="2435" customWidth="1"/>
    <col min="6668" max="6668" width="12.5546875" style="2435" bestFit="1" customWidth="1"/>
    <col min="6669" max="6912" width="11.44140625" style="2435"/>
    <col min="6913" max="6915" width="16.33203125" style="2435" customWidth="1"/>
    <col min="6916" max="6916" width="19.109375" style="2435" customWidth="1"/>
    <col min="6917" max="6917" width="19.5546875" style="2435" bestFit="1" customWidth="1"/>
    <col min="6918" max="6918" width="19.109375" style="2435" customWidth="1"/>
    <col min="6919" max="6919" width="19.5546875" style="2435" bestFit="1" customWidth="1"/>
    <col min="6920" max="6920" width="13" style="2435" customWidth="1"/>
    <col min="6921" max="6921" width="11" style="2435" customWidth="1"/>
    <col min="6922" max="6922" width="14" style="2435" customWidth="1"/>
    <col min="6923" max="6923" width="14.33203125" style="2435" customWidth="1"/>
    <col min="6924" max="6924" width="12.5546875" style="2435" bestFit="1" customWidth="1"/>
    <col min="6925" max="7168" width="11.44140625" style="2435"/>
    <col min="7169" max="7171" width="16.33203125" style="2435" customWidth="1"/>
    <col min="7172" max="7172" width="19.109375" style="2435" customWidth="1"/>
    <col min="7173" max="7173" width="19.5546875" style="2435" bestFit="1" customWidth="1"/>
    <col min="7174" max="7174" width="19.109375" style="2435" customWidth="1"/>
    <col min="7175" max="7175" width="19.5546875" style="2435" bestFit="1" customWidth="1"/>
    <col min="7176" max="7176" width="13" style="2435" customWidth="1"/>
    <col min="7177" max="7177" width="11" style="2435" customWidth="1"/>
    <col min="7178" max="7178" width="14" style="2435" customWidth="1"/>
    <col min="7179" max="7179" width="14.33203125" style="2435" customWidth="1"/>
    <col min="7180" max="7180" width="12.5546875" style="2435" bestFit="1" customWidth="1"/>
    <col min="7181" max="7424" width="11.44140625" style="2435"/>
    <col min="7425" max="7427" width="16.33203125" style="2435" customWidth="1"/>
    <col min="7428" max="7428" width="19.109375" style="2435" customWidth="1"/>
    <col min="7429" max="7429" width="19.5546875" style="2435" bestFit="1" customWidth="1"/>
    <col min="7430" max="7430" width="19.109375" style="2435" customWidth="1"/>
    <col min="7431" max="7431" width="19.5546875" style="2435" bestFit="1" customWidth="1"/>
    <col min="7432" max="7432" width="13" style="2435" customWidth="1"/>
    <col min="7433" max="7433" width="11" style="2435" customWidth="1"/>
    <col min="7434" max="7434" width="14" style="2435" customWidth="1"/>
    <col min="7435" max="7435" width="14.33203125" style="2435" customWidth="1"/>
    <col min="7436" max="7436" width="12.5546875" style="2435" bestFit="1" customWidth="1"/>
    <col min="7437" max="7680" width="11.44140625" style="2435"/>
    <col min="7681" max="7683" width="16.33203125" style="2435" customWidth="1"/>
    <col min="7684" max="7684" width="19.109375" style="2435" customWidth="1"/>
    <col min="7685" max="7685" width="19.5546875" style="2435" bestFit="1" customWidth="1"/>
    <col min="7686" max="7686" width="19.109375" style="2435" customWidth="1"/>
    <col min="7687" max="7687" width="19.5546875" style="2435" bestFit="1" customWidth="1"/>
    <col min="7688" max="7688" width="13" style="2435" customWidth="1"/>
    <col min="7689" max="7689" width="11" style="2435" customWidth="1"/>
    <col min="7690" max="7690" width="14" style="2435" customWidth="1"/>
    <col min="7691" max="7691" width="14.33203125" style="2435" customWidth="1"/>
    <col min="7692" max="7692" width="12.5546875" style="2435" bestFit="1" customWidth="1"/>
    <col min="7693" max="7936" width="11.44140625" style="2435"/>
    <col min="7937" max="7939" width="16.33203125" style="2435" customWidth="1"/>
    <col min="7940" max="7940" width="19.109375" style="2435" customWidth="1"/>
    <col min="7941" max="7941" width="19.5546875" style="2435" bestFit="1" customWidth="1"/>
    <col min="7942" max="7942" width="19.109375" style="2435" customWidth="1"/>
    <col min="7943" max="7943" width="19.5546875" style="2435" bestFit="1" customWidth="1"/>
    <col min="7944" max="7944" width="13" style="2435" customWidth="1"/>
    <col min="7945" max="7945" width="11" style="2435" customWidth="1"/>
    <col min="7946" max="7946" width="14" style="2435" customWidth="1"/>
    <col min="7947" max="7947" width="14.33203125" style="2435" customWidth="1"/>
    <col min="7948" max="7948" width="12.5546875" style="2435" bestFit="1" customWidth="1"/>
    <col min="7949" max="8192" width="11.44140625" style="2435"/>
    <col min="8193" max="8195" width="16.33203125" style="2435" customWidth="1"/>
    <col min="8196" max="8196" width="19.109375" style="2435" customWidth="1"/>
    <col min="8197" max="8197" width="19.5546875" style="2435" bestFit="1" customWidth="1"/>
    <col min="8198" max="8198" width="19.109375" style="2435" customWidth="1"/>
    <col min="8199" max="8199" width="19.5546875" style="2435" bestFit="1" customWidth="1"/>
    <col min="8200" max="8200" width="13" style="2435" customWidth="1"/>
    <col min="8201" max="8201" width="11" style="2435" customWidth="1"/>
    <col min="8202" max="8202" width="14" style="2435" customWidth="1"/>
    <col min="8203" max="8203" width="14.33203125" style="2435" customWidth="1"/>
    <col min="8204" max="8204" width="12.5546875" style="2435" bestFit="1" customWidth="1"/>
    <col min="8205" max="8448" width="11.44140625" style="2435"/>
    <col min="8449" max="8451" width="16.33203125" style="2435" customWidth="1"/>
    <col min="8452" max="8452" width="19.109375" style="2435" customWidth="1"/>
    <col min="8453" max="8453" width="19.5546875" style="2435" bestFit="1" customWidth="1"/>
    <col min="8454" max="8454" width="19.109375" style="2435" customWidth="1"/>
    <col min="8455" max="8455" width="19.5546875" style="2435" bestFit="1" customWidth="1"/>
    <col min="8456" max="8456" width="13" style="2435" customWidth="1"/>
    <col min="8457" max="8457" width="11" style="2435" customWidth="1"/>
    <col min="8458" max="8458" width="14" style="2435" customWidth="1"/>
    <col min="8459" max="8459" width="14.33203125" style="2435" customWidth="1"/>
    <col min="8460" max="8460" width="12.5546875" style="2435" bestFit="1" customWidth="1"/>
    <col min="8461" max="8704" width="11.44140625" style="2435"/>
    <col min="8705" max="8707" width="16.33203125" style="2435" customWidth="1"/>
    <col min="8708" max="8708" width="19.109375" style="2435" customWidth="1"/>
    <col min="8709" max="8709" width="19.5546875" style="2435" bestFit="1" customWidth="1"/>
    <col min="8710" max="8710" width="19.109375" style="2435" customWidth="1"/>
    <col min="8711" max="8711" width="19.5546875" style="2435" bestFit="1" customWidth="1"/>
    <col min="8712" max="8712" width="13" style="2435" customWidth="1"/>
    <col min="8713" max="8713" width="11" style="2435" customWidth="1"/>
    <col min="8714" max="8714" width="14" style="2435" customWidth="1"/>
    <col min="8715" max="8715" width="14.33203125" style="2435" customWidth="1"/>
    <col min="8716" max="8716" width="12.5546875" style="2435" bestFit="1" customWidth="1"/>
    <col min="8717" max="8960" width="11.44140625" style="2435"/>
    <col min="8961" max="8963" width="16.33203125" style="2435" customWidth="1"/>
    <col min="8964" max="8964" width="19.109375" style="2435" customWidth="1"/>
    <col min="8965" max="8965" width="19.5546875" style="2435" bestFit="1" customWidth="1"/>
    <col min="8966" max="8966" width="19.109375" style="2435" customWidth="1"/>
    <col min="8967" max="8967" width="19.5546875" style="2435" bestFit="1" customWidth="1"/>
    <col min="8968" max="8968" width="13" style="2435" customWidth="1"/>
    <col min="8969" max="8969" width="11" style="2435" customWidth="1"/>
    <col min="8970" max="8970" width="14" style="2435" customWidth="1"/>
    <col min="8971" max="8971" width="14.33203125" style="2435" customWidth="1"/>
    <col min="8972" max="8972" width="12.5546875" style="2435" bestFit="1" customWidth="1"/>
    <col min="8973" max="9216" width="11.44140625" style="2435"/>
    <col min="9217" max="9219" width="16.33203125" style="2435" customWidth="1"/>
    <col min="9220" max="9220" width="19.109375" style="2435" customWidth="1"/>
    <col min="9221" max="9221" width="19.5546875" style="2435" bestFit="1" customWidth="1"/>
    <col min="9222" max="9222" width="19.109375" style="2435" customWidth="1"/>
    <col min="9223" max="9223" width="19.5546875" style="2435" bestFit="1" customWidth="1"/>
    <col min="9224" max="9224" width="13" style="2435" customWidth="1"/>
    <col min="9225" max="9225" width="11" style="2435" customWidth="1"/>
    <col min="9226" max="9226" width="14" style="2435" customWidth="1"/>
    <col min="9227" max="9227" width="14.33203125" style="2435" customWidth="1"/>
    <col min="9228" max="9228" width="12.5546875" style="2435" bestFit="1" customWidth="1"/>
    <col min="9229" max="9472" width="11.44140625" style="2435"/>
    <col min="9473" max="9475" width="16.33203125" style="2435" customWidth="1"/>
    <col min="9476" max="9476" width="19.109375" style="2435" customWidth="1"/>
    <col min="9477" max="9477" width="19.5546875" style="2435" bestFit="1" customWidth="1"/>
    <col min="9478" max="9478" width="19.109375" style="2435" customWidth="1"/>
    <col min="9479" max="9479" width="19.5546875" style="2435" bestFit="1" customWidth="1"/>
    <col min="9480" max="9480" width="13" style="2435" customWidth="1"/>
    <col min="9481" max="9481" width="11" style="2435" customWidth="1"/>
    <col min="9482" max="9482" width="14" style="2435" customWidth="1"/>
    <col min="9483" max="9483" width="14.33203125" style="2435" customWidth="1"/>
    <col min="9484" max="9484" width="12.5546875" style="2435" bestFit="1" customWidth="1"/>
    <col min="9485" max="9728" width="11.44140625" style="2435"/>
    <col min="9729" max="9731" width="16.33203125" style="2435" customWidth="1"/>
    <col min="9732" max="9732" width="19.109375" style="2435" customWidth="1"/>
    <col min="9733" max="9733" width="19.5546875" style="2435" bestFit="1" customWidth="1"/>
    <col min="9734" max="9734" width="19.109375" style="2435" customWidth="1"/>
    <col min="9735" max="9735" width="19.5546875" style="2435" bestFit="1" customWidth="1"/>
    <col min="9736" max="9736" width="13" style="2435" customWidth="1"/>
    <col min="9737" max="9737" width="11" style="2435" customWidth="1"/>
    <col min="9738" max="9738" width="14" style="2435" customWidth="1"/>
    <col min="9739" max="9739" width="14.33203125" style="2435" customWidth="1"/>
    <col min="9740" max="9740" width="12.5546875" style="2435" bestFit="1" customWidth="1"/>
    <col min="9741" max="9984" width="11.44140625" style="2435"/>
    <col min="9985" max="9987" width="16.33203125" style="2435" customWidth="1"/>
    <col min="9988" max="9988" width="19.109375" style="2435" customWidth="1"/>
    <col min="9989" max="9989" width="19.5546875" style="2435" bestFit="1" customWidth="1"/>
    <col min="9990" max="9990" width="19.109375" style="2435" customWidth="1"/>
    <col min="9991" max="9991" width="19.5546875" style="2435" bestFit="1" customWidth="1"/>
    <col min="9992" max="9992" width="13" style="2435" customWidth="1"/>
    <col min="9993" max="9993" width="11" style="2435" customWidth="1"/>
    <col min="9994" max="9994" width="14" style="2435" customWidth="1"/>
    <col min="9995" max="9995" width="14.33203125" style="2435" customWidth="1"/>
    <col min="9996" max="9996" width="12.5546875" style="2435" bestFit="1" customWidth="1"/>
    <col min="9997" max="10240" width="11.44140625" style="2435"/>
    <col min="10241" max="10243" width="16.33203125" style="2435" customWidth="1"/>
    <col min="10244" max="10244" width="19.109375" style="2435" customWidth="1"/>
    <col min="10245" max="10245" width="19.5546875" style="2435" bestFit="1" customWidth="1"/>
    <col min="10246" max="10246" width="19.109375" style="2435" customWidth="1"/>
    <col min="10247" max="10247" width="19.5546875" style="2435" bestFit="1" customWidth="1"/>
    <col min="10248" max="10248" width="13" style="2435" customWidth="1"/>
    <col min="10249" max="10249" width="11" style="2435" customWidth="1"/>
    <col min="10250" max="10250" width="14" style="2435" customWidth="1"/>
    <col min="10251" max="10251" width="14.33203125" style="2435" customWidth="1"/>
    <col min="10252" max="10252" width="12.5546875" style="2435" bestFit="1" customWidth="1"/>
    <col min="10253" max="10496" width="11.44140625" style="2435"/>
    <col min="10497" max="10499" width="16.33203125" style="2435" customWidth="1"/>
    <col min="10500" max="10500" width="19.109375" style="2435" customWidth="1"/>
    <col min="10501" max="10501" width="19.5546875" style="2435" bestFit="1" customWidth="1"/>
    <col min="10502" max="10502" width="19.109375" style="2435" customWidth="1"/>
    <col min="10503" max="10503" width="19.5546875" style="2435" bestFit="1" customWidth="1"/>
    <col min="10504" max="10504" width="13" style="2435" customWidth="1"/>
    <col min="10505" max="10505" width="11" style="2435" customWidth="1"/>
    <col min="10506" max="10506" width="14" style="2435" customWidth="1"/>
    <col min="10507" max="10507" width="14.33203125" style="2435" customWidth="1"/>
    <col min="10508" max="10508" width="12.5546875" style="2435" bestFit="1" customWidth="1"/>
    <col min="10509" max="10752" width="11.44140625" style="2435"/>
    <col min="10753" max="10755" width="16.33203125" style="2435" customWidth="1"/>
    <col min="10756" max="10756" width="19.109375" style="2435" customWidth="1"/>
    <col min="10757" max="10757" width="19.5546875" style="2435" bestFit="1" customWidth="1"/>
    <col min="10758" max="10758" width="19.109375" style="2435" customWidth="1"/>
    <col min="10759" max="10759" width="19.5546875" style="2435" bestFit="1" customWidth="1"/>
    <col min="10760" max="10760" width="13" style="2435" customWidth="1"/>
    <col min="10761" max="10761" width="11" style="2435" customWidth="1"/>
    <col min="10762" max="10762" width="14" style="2435" customWidth="1"/>
    <col min="10763" max="10763" width="14.33203125" style="2435" customWidth="1"/>
    <col min="10764" max="10764" width="12.5546875" style="2435" bestFit="1" customWidth="1"/>
    <col min="10765" max="11008" width="11.44140625" style="2435"/>
    <col min="11009" max="11011" width="16.33203125" style="2435" customWidth="1"/>
    <col min="11012" max="11012" width="19.109375" style="2435" customWidth="1"/>
    <col min="11013" max="11013" width="19.5546875" style="2435" bestFit="1" customWidth="1"/>
    <col min="11014" max="11014" width="19.109375" style="2435" customWidth="1"/>
    <col min="11015" max="11015" width="19.5546875" style="2435" bestFit="1" customWidth="1"/>
    <col min="11016" max="11016" width="13" style="2435" customWidth="1"/>
    <col min="11017" max="11017" width="11" style="2435" customWidth="1"/>
    <col min="11018" max="11018" width="14" style="2435" customWidth="1"/>
    <col min="11019" max="11019" width="14.33203125" style="2435" customWidth="1"/>
    <col min="11020" max="11020" width="12.5546875" style="2435" bestFit="1" customWidth="1"/>
    <col min="11021" max="11264" width="11.44140625" style="2435"/>
    <col min="11265" max="11267" width="16.33203125" style="2435" customWidth="1"/>
    <col min="11268" max="11268" width="19.109375" style="2435" customWidth="1"/>
    <col min="11269" max="11269" width="19.5546875" style="2435" bestFit="1" customWidth="1"/>
    <col min="11270" max="11270" width="19.109375" style="2435" customWidth="1"/>
    <col min="11271" max="11271" width="19.5546875" style="2435" bestFit="1" customWidth="1"/>
    <col min="11272" max="11272" width="13" style="2435" customWidth="1"/>
    <col min="11273" max="11273" width="11" style="2435" customWidth="1"/>
    <col min="11274" max="11274" width="14" style="2435" customWidth="1"/>
    <col min="11275" max="11275" width="14.33203125" style="2435" customWidth="1"/>
    <col min="11276" max="11276" width="12.5546875" style="2435" bestFit="1" customWidth="1"/>
    <col min="11277" max="11520" width="11.44140625" style="2435"/>
    <col min="11521" max="11523" width="16.33203125" style="2435" customWidth="1"/>
    <col min="11524" max="11524" width="19.109375" style="2435" customWidth="1"/>
    <col min="11525" max="11525" width="19.5546875" style="2435" bestFit="1" customWidth="1"/>
    <col min="11526" max="11526" width="19.109375" style="2435" customWidth="1"/>
    <col min="11527" max="11527" width="19.5546875" style="2435" bestFit="1" customWidth="1"/>
    <col min="11528" max="11528" width="13" style="2435" customWidth="1"/>
    <col min="11529" max="11529" width="11" style="2435" customWidth="1"/>
    <col min="11530" max="11530" width="14" style="2435" customWidth="1"/>
    <col min="11531" max="11531" width="14.33203125" style="2435" customWidth="1"/>
    <col min="11532" max="11532" width="12.5546875" style="2435" bestFit="1" customWidth="1"/>
    <col min="11533" max="11776" width="11.44140625" style="2435"/>
    <col min="11777" max="11779" width="16.33203125" style="2435" customWidth="1"/>
    <col min="11780" max="11780" width="19.109375" style="2435" customWidth="1"/>
    <col min="11781" max="11781" width="19.5546875" style="2435" bestFit="1" customWidth="1"/>
    <col min="11782" max="11782" width="19.109375" style="2435" customWidth="1"/>
    <col min="11783" max="11783" width="19.5546875" style="2435" bestFit="1" customWidth="1"/>
    <col min="11784" max="11784" width="13" style="2435" customWidth="1"/>
    <col min="11785" max="11785" width="11" style="2435" customWidth="1"/>
    <col min="11786" max="11786" width="14" style="2435" customWidth="1"/>
    <col min="11787" max="11787" width="14.33203125" style="2435" customWidth="1"/>
    <col min="11788" max="11788" width="12.5546875" style="2435" bestFit="1" customWidth="1"/>
    <col min="11789" max="12032" width="11.44140625" style="2435"/>
    <col min="12033" max="12035" width="16.33203125" style="2435" customWidth="1"/>
    <col min="12036" max="12036" width="19.109375" style="2435" customWidth="1"/>
    <col min="12037" max="12037" width="19.5546875" style="2435" bestFit="1" customWidth="1"/>
    <col min="12038" max="12038" width="19.109375" style="2435" customWidth="1"/>
    <col min="12039" max="12039" width="19.5546875" style="2435" bestFit="1" customWidth="1"/>
    <col min="12040" max="12040" width="13" style="2435" customWidth="1"/>
    <col min="12041" max="12041" width="11" style="2435" customWidth="1"/>
    <col min="12042" max="12042" width="14" style="2435" customWidth="1"/>
    <col min="12043" max="12043" width="14.33203125" style="2435" customWidth="1"/>
    <col min="12044" max="12044" width="12.5546875" style="2435" bestFit="1" customWidth="1"/>
    <col min="12045" max="12288" width="11.44140625" style="2435"/>
    <col min="12289" max="12291" width="16.33203125" style="2435" customWidth="1"/>
    <col min="12292" max="12292" width="19.109375" style="2435" customWidth="1"/>
    <col min="12293" max="12293" width="19.5546875" style="2435" bestFit="1" customWidth="1"/>
    <col min="12294" max="12294" width="19.109375" style="2435" customWidth="1"/>
    <col min="12295" max="12295" width="19.5546875" style="2435" bestFit="1" customWidth="1"/>
    <col min="12296" max="12296" width="13" style="2435" customWidth="1"/>
    <col min="12297" max="12297" width="11" style="2435" customWidth="1"/>
    <col min="12298" max="12298" width="14" style="2435" customWidth="1"/>
    <col min="12299" max="12299" width="14.33203125" style="2435" customWidth="1"/>
    <col min="12300" max="12300" width="12.5546875" style="2435" bestFit="1" customWidth="1"/>
    <col min="12301" max="12544" width="11.44140625" style="2435"/>
    <col min="12545" max="12547" width="16.33203125" style="2435" customWidth="1"/>
    <col min="12548" max="12548" width="19.109375" style="2435" customWidth="1"/>
    <col min="12549" max="12549" width="19.5546875" style="2435" bestFit="1" customWidth="1"/>
    <col min="12550" max="12550" width="19.109375" style="2435" customWidth="1"/>
    <col min="12551" max="12551" width="19.5546875" style="2435" bestFit="1" customWidth="1"/>
    <col min="12552" max="12552" width="13" style="2435" customWidth="1"/>
    <col min="12553" max="12553" width="11" style="2435" customWidth="1"/>
    <col min="12554" max="12554" width="14" style="2435" customWidth="1"/>
    <col min="12555" max="12555" width="14.33203125" style="2435" customWidth="1"/>
    <col min="12556" max="12556" width="12.5546875" style="2435" bestFit="1" customWidth="1"/>
    <col min="12557" max="12800" width="11.44140625" style="2435"/>
    <col min="12801" max="12803" width="16.33203125" style="2435" customWidth="1"/>
    <col min="12804" max="12804" width="19.109375" style="2435" customWidth="1"/>
    <col min="12805" max="12805" width="19.5546875" style="2435" bestFit="1" customWidth="1"/>
    <col min="12806" max="12806" width="19.109375" style="2435" customWidth="1"/>
    <col min="12807" max="12807" width="19.5546875" style="2435" bestFit="1" customWidth="1"/>
    <col min="12808" max="12808" width="13" style="2435" customWidth="1"/>
    <col min="12809" max="12809" width="11" style="2435" customWidth="1"/>
    <col min="12810" max="12810" width="14" style="2435" customWidth="1"/>
    <col min="12811" max="12811" width="14.33203125" style="2435" customWidth="1"/>
    <col min="12812" max="12812" width="12.5546875" style="2435" bestFit="1" customWidth="1"/>
    <col min="12813" max="13056" width="11.44140625" style="2435"/>
    <col min="13057" max="13059" width="16.33203125" style="2435" customWidth="1"/>
    <col min="13060" max="13060" width="19.109375" style="2435" customWidth="1"/>
    <col min="13061" max="13061" width="19.5546875" style="2435" bestFit="1" customWidth="1"/>
    <col min="13062" max="13062" width="19.109375" style="2435" customWidth="1"/>
    <col min="13063" max="13063" width="19.5546875" style="2435" bestFit="1" customWidth="1"/>
    <col min="13064" max="13064" width="13" style="2435" customWidth="1"/>
    <col min="13065" max="13065" width="11" style="2435" customWidth="1"/>
    <col min="13066" max="13066" width="14" style="2435" customWidth="1"/>
    <col min="13067" max="13067" width="14.33203125" style="2435" customWidth="1"/>
    <col min="13068" max="13068" width="12.5546875" style="2435" bestFit="1" customWidth="1"/>
    <col min="13069" max="13312" width="11.44140625" style="2435"/>
    <col min="13313" max="13315" width="16.33203125" style="2435" customWidth="1"/>
    <col min="13316" max="13316" width="19.109375" style="2435" customWidth="1"/>
    <col min="13317" max="13317" width="19.5546875" style="2435" bestFit="1" customWidth="1"/>
    <col min="13318" max="13318" width="19.109375" style="2435" customWidth="1"/>
    <col min="13319" max="13319" width="19.5546875" style="2435" bestFit="1" customWidth="1"/>
    <col min="13320" max="13320" width="13" style="2435" customWidth="1"/>
    <col min="13321" max="13321" width="11" style="2435" customWidth="1"/>
    <col min="13322" max="13322" width="14" style="2435" customWidth="1"/>
    <col min="13323" max="13323" width="14.33203125" style="2435" customWidth="1"/>
    <col min="13324" max="13324" width="12.5546875" style="2435" bestFit="1" customWidth="1"/>
    <col min="13325" max="13568" width="11.44140625" style="2435"/>
    <col min="13569" max="13571" width="16.33203125" style="2435" customWidth="1"/>
    <col min="13572" max="13572" width="19.109375" style="2435" customWidth="1"/>
    <col min="13573" max="13573" width="19.5546875" style="2435" bestFit="1" customWidth="1"/>
    <col min="13574" max="13574" width="19.109375" style="2435" customWidth="1"/>
    <col min="13575" max="13575" width="19.5546875" style="2435" bestFit="1" customWidth="1"/>
    <col min="13576" max="13576" width="13" style="2435" customWidth="1"/>
    <col min="13577" max="13577" width="11" style="2435" customWidth="1"/>
    <col min="13578" max="13578" width="14" style="2435" customWidth="1"/>
    <col min="13579" max="13579" width="14.33203125" style="2435" customWidth="1"/>
    <col min="13580" max="13580" width="12.5546875" style="2435" bestFit="1" customWidth="1"/>
    <col min="13581" max="13824" width="11.44140625" style="2435"/>
    <col min="13825" max="13827" width="16.33203125" style="2435" customWidth="1"/>
    <col min="13828" max="13828" width="19.109375" style="2435" customWidth="1"/>
    <col min="13829" max="13829" width="19.5546875" style="2435" bestFit="1" customWidth="1"/>
    <col min="13830" max="13830" width="19.109375" style="2435" customWidth="1"/>
    <col min="13831" max="13831" width="19.5546875" style="2435" bestFit="1" customWidth="1"/>
    <col min="13832" max="13832" width="13" style="2435" customWidth="1"/>
    <col min="13833" max="13833" width="11" style="2435" customWidth="1"/>
    <col min="13834" max="13834" width="14" style="2435" customWidth="1"/>
    <col min="13835" max="13835" width="14.33203125" style="2435" customWidth="1"/>
    <col min="13836" max="13836" width="12.5546875" style="2435" bestFit="1" customWidth="1"/>
    <col min="13837" max="14080" width="11.44140625" style="2435"/>
    <col min="14081" max="14083" width="16.33203125" style="2435" customWidth="1"/>
    <col min="14084" max="14084" width="19.109375" style="2435" customWidth="1"/>
    <col min="14085" max="14085" width="19.5546875" style="2435" bestFit="1" customWidth="1"/>
    <col min="14086" max="14086" width="19.109375" style="2435" customWidth="1"/>
    <col min="14087" max="14087" width="19.5546875" style="2435" bestFit="1" customWidth="1"/>
    <col min="14088" max="14088" width="13" style="2435" customWidth="1"/>
    <col min="14089" max="14089" width="11" style="2435" customWidth="1"/>
    <col min="14090" max="14090" width="14" style="2435" customWidth="1"/>
    <col min="14091" max="14091" width="14.33203125" style="2435" customWidth="1"/>
    <col min="14092" max="14092" width="12.5546875" style="2435" bestFit="1" customWidth="1"/>
    <col min="14093" max="14336" width="11.44140625" style="2435"/>
    <col min="14337" max="14339" width="16.33203125" style="2435" customWidth="1"/>
    <col min="14340" max="14340" width="19.109375" style="2435" customWidth="1"/>
    <col min="14341" max="14341" width="19.5546875" style="2435" bestFit="1" customWidth="1"/>
    <col min="14342" max="14342" width="19.109375" style="2435" customWidth="1"/>
    <col min="14343" max="14343" width="19.5546875" style="2435" bestFit="1" customWidth="1"/>
    <col min="14344" max="14344" width="13" style="2435" customWidth="1"/>
    <col min="14345" max="14345" width="11" style="2435" customWidth="1"/>
    <col min="14346" max="14346" width="14" style="2435" customWidth="1"/>
    <col min="14347" max="14347" width="14.33203125" style="2435" customWidth="1"/>
    <col min="14348" max="14348" width="12.5546875" style="2435" bestFit="1" customWidth="1"/>
    <col min="14349" max="14592" width="11.44140625" style="2435"/>
    <col min="14593" max="14595" width="16.33203125" style="2435" customWidth="1"/>
    <col min="14596" max="14596" width="19.109375" style="2435" customWidth="1"/>
    <col min="14597" max="14597" width="19.5546875" style="2435" bestFit="1" customWidth="1"/>
    <col min="14598" max="14598" width="19.109375" style="2435" customWidth="1"/>
    <col min="14599" max="14599" width="19.5546875" style="2435" bestFit="1" customWidth="1"/>
    <col min="14600" max="14600" width="13" style="2435" customWidth="1"/>
    <col min="14601" max="14601" width="11" style="2435" customWidth="1"/>
    <col min="14602" max="14602" width="14" style="2435" customWidth="1"/>
    <col min="14603" max="14603" width="14.33203125" style="2435" customWidth="1"/>
    <col min="14604" max="14604" width="12.5546875" style="2435" bestFit="1" customWidth="1"/>
    <col min="14605" max="14848" width="11.44140625" style="2435"/>
    <col min="14849" max="14851" width="16.33203125" style="2435" customWidth="1"/>
    <col min="14852" max="14852" width="19.109375" style="2435" customWidth="1"/>
    <col min="14853" max="14853" width="19.5546875" style="2435" bestFit="1" customWidth="1"/>
    <col min="14854" max="14854" width="19.109375" style="2435" customWidth="1"/>
    <col min="14855" max="14855" width="19.5546875" style="2435" bestFit="1" customWidth="1"/>
    <col min="14856" max="14856" width="13" style="2435" customWidth="1"/>
    <col min="14857" max="14857" width="11" style="2435" customWidth="1"/>
    <col min="14858" max="14858" width="14" style="2435" customWidth="1"/>
    <col min="14859" max="14859" width="14.33203125" style="2435" customWidth="1"/>
    <col min="14860" max="14860" width="12.5546875" style="2435" bestFit="1" customWidth="1"/>
    <col min="14861" max="15104" width="11.44140625" style="2435"/>
    <col min="15105" max="15107" width="16.33203125" style="2435" customWidth="1"/>
    <col min="15108" max="15108" width="19.109375" style="2435" customWidth="1"/>
    <col min="15109" max="15109" width="19.5546875" style="2435" bestFit="1" customWidth="1"/>
    <col min="15110" max="15110" width="19.109375" style="2435" customWidth="1"/>
    <col min="15111" max="15111" width="19.5546875" style="2435" bestFit="1" customWidth="1"/>
    <col min="15112" max="15112" width="13" style="2435" customWidth="1"/>
    <col min="15113" max="15113" width="11" style="2435" customWidth="1"/>
    <col min="15114" max="15114" width="14" style="2435" customWidth="1"/>
    <col min="15115" max="15115" width="14.33203125" style="2435" customWidth="1"/>
    <col min="15116" max="15116" width="12.5546875" style="2435" bestFit="1" customWidth="1"/>
    <col min="15117" max="15360" width="11.44140625" style="2435"/>
    <col min="15361" max="15363" width="16.33203125" style="2435" customWidth="1"/>
    <col min="15364" max="15364" width="19.109375" style="2435" customWidth="1"/>
    <col min="15365" max="15365" width="19.5546875" style="2435" bestFit="1" customWidth="1"/>
    <col min="15366" max="15366" width="19.109375" style="2435" customWidth="1"/>
    <col min="15367" max="15367" width="19.5546875" style="2435" bestFit="1" customWidth="1"/>
    <col min="15368" max="15368" width="13" style="2435" customWidth="1"/>
    <col min="15369" max="15369" width="11" style="2435" customWidth="1"/>
    <col min="15370" max="15370" width="14" style="2435" customWidth="1"/>
    <col min="15371" max="15371" width="14.33203125" style="2435" customWidth="1"/>
    <col min="15372" max="15372" width="12.5546875" style="2435" bestFit="1" customWidth="1"/>
    <col min="15373" max="15616" width="11.44140625" style="2435"/>
    <col min="15617" max="15619" width="16.33203125" style="2435" customWidth="1"/>
    <col min="15620" max="15620" width="19.109375" style="2435" customWidth="1"/>
    <col min="15621" max="15621" width="19.5546875" style="2435" bestFit="1" customWidth="1"/>
    <col min="15622" max="15622" width="19.109375" style="2435" customWidth="1"/>
    <col min="15623" max="15623" width="19.5546875" style="2435" bestFit="1" customWidth="1"/>
    <col min="15624" max="15624" width="13" style="2435" customWidth="1"/>
    <col min="15625" max="15625" width="11" style="2435" customWidth="1"/>
    <col min="15626" max="15626" width="14" style="2435" customWidth="1"/>
    <col min="15627" max="15627" width="14.33203125" style="2435" customWidth="1"/>
    <col min="15628" max="15628" width="12.5546875" style="2435" bestFit="1" customWidth="1"/>
    <col min="15629" max="15872" width="11.44140625" style="2435"/>
    <col min="15873" max="15875" width="16.33203125" style="2435" customWidth="1"/>
    <col min="15876" max="15876" width="19.109375" style="2435" customWidth="1"/>
    <col min="15877" max="15877" width="19.5546875" style="2435" bestFit="1" customWidth="1"/>
    <col min="15878" max="15878" width="19.109375" style="2435" customWidth="1"/>
    <col min="15879" max="15879" width="19.5546875" style="2435" bestFit="1" customWidth="1"/>
    <col min="15880" max="15880" width="13" style="2435" customWidth="1"/>
    <col min="15881" max="15881" width="11" style="2435" customWidth="1"/>
    <col min="15882" max="15882" width="14" style="2435" customWidth="1"/>
    <col min="15883" max="15883" width="14.33203125" style="2435" customWidth="1"/>
    <col min="15884" max="15884" width="12.5546875" style="2435" bestFit="1" customWidth="1"/>
    <col min="15885" max="16128" width="11.44140625" style="2435"/>
    <col min="16129" max="16131" width="16.33203125" style="2435" customWidth="1"/>
    <col min="16132" max="16132" width="19.109375" style="2435" customWidth="1"/>
    <col min="16133" max="16133" width="19.5546875" style="2435" bestFit="1" customWidth="1"/>
    <col min="16134" max="16134" width="19.109375" style="2435" customWidth="1"/>
    <col min="16135" max="16135" width="19.5546875" style="2435" bestFit="1" customWidth="1"/>
    <col min="16136" max="16136" width="13" style="2435" customWidth="1"/>
    <col min="16137" max="16137" width="11" style="2435" customWidth="1"/>
    <col min="16138" max="16138" width="14" style="2435" customWidth="1"/>
    <col min="16139" max="16139" width="14.33203125" style="2435" customWidth="1"/>
    <col min="16140" max="16140" width="12.5546875" style="2435" bestFit="1" customWidth="1"/>
    <col min="16141" max="16384" width="11.44140625" style="2435"/>
  </cols>
  <sheetData>
    <row r="1" spans="1:11" ht="12.75" customHeight="1">
      <c r="A1" s="4039" t="s">
        <v>8228</v>
      </c>
      <c r="B1" s="4040"/>
      <c r="C1" s="4040"/>
      <c r="D1" s="4040"/>
      <c r="E1" s="4040"/>
      <c r="F1" s="4040"/>
      <c r="G1" s="4040"/>
      <c r="H1" s="4040"/>
      <c r="I1" s="4040"/>
      <c r="J1" s="4040"/>
      <c r="K1" s="4041"/>
    </row>
    <row r="2" spans="1:11">
      <c r="A2" s="4042"/>
      <c r="B2" s="4043"/>
      <c r="C2" s="4043"/>
      <c r="D2" s="4043"/>
      <c r="E2" s="4043"/>
      <c r="F2" s="4043"/>
      <c r="G2" s="4043"/>
      <c r="H2" s="4043"/>
      <c r="I2" s="4043"/>
      <c r="J2" s="4043"/>
      <c r="K2" s="4044"/>
    </row>
    <row r="3" spans="1:11">
      <c r="A3" s="2436"/>
      <c r="B3" s="2437"/>
      <c r="C3" s="2437"/>
      <c r="D3" s="2437"/>
      <c r="E3" s="2437"/>
      <c r="F3" s="2437"/>
      <c r="G3" s="2437"/>
      <c r="H3" s="2437"/>
      <c r="I3" s="2437"/>
      <c r="J3" s="2437"/>
      <c r="K3" s="2438"/>
    </row>
    <row r="4" spans="1:11" ht="25.5" customHeight="1">
      <c r="A4" s="2439" t="s">
        <v>8229</v>
      </c>
      <c r="B4" s="2440" t="s">
        <v>8230</v>
      </c>
      <c r="C4" s="2440" t="s">
        <v>8231</v>
      </c>
      <c r="D4" s="2440" t="s">
        <v>8232</v>
      </c>
      <c r="E4" s="2440" t="s">
        <v>8233</v>
      </c>
      <c r="F4" s="2440" t="s">
        <v>8234</v>
      </c>
      <c r="G4" s="2440" t="s">
        <v>8235</v>
      </c>
      <c r="I4" s="2437"/>
      <c r="J4" s="2437"/>
      <c r="K4" s="2441"/>
    </row>
    <row r="5" spans="1:11">
      <c r="A5" s="2442" t="s">
        <v>8236</v>
      </c>
      <c r="B5" s="2443" t="s">
        <v>8236</v>
      </c>
      <c r="C5" s="2443" t="s">
        <v>8237</v>
      </c>
      <c r="D5" s="2444">
        <v>1</v>
      </c>
      <c r="E5" s="2444"/>
      <c r="F5" s="2444"/>
      <c r="G5" s="2445">
        <f>+SUM(D5:F5)</f>
        <v>1</v>
      </c>
      <c r="I5" s="2446"/>
      <c r="J5" s="2446"/>
      <c r="K5" s="2441"/>
    </row>
    <row r="6" spans="1:11" ht="10.8" thickBot="1">
      <c r="A6" s="2436"/>
      <c r="B6" s="2437"/>
      <c r="C6" s="2437"/>
      <c r="D6" s="2437"/>
      <c r="E6" s="2437"/>
      <c r="F6" s="2437"/>
      <c r="G6" s="2437"/>
      <c r="H6" s="2437"/>
      <c r="I6" s="2437"/>
      <c r="J6" s="2437"/>
      <c r="K6" s="2438"/>
    </row>
    <row r="7" spans="1:11" ht="27" customHeight="1">
      <c r="A7" s="4039" t="s">
        <v>8238</v>
      </c>
      <c r="B7" s="4040"/>
      <c r="C7" s="4040"/>
      <c r="D7" s="4040" t="s">
        <v>8239</v>
      </c>
      <c r="E7" s="4040"/>
      <c r="F7" s="4040"/>
      <c r="G7" s="4040"/>
      <c r="H7" s="4040"/>
      <c r="I7" s="4040"/>
      <c r="J7" s="4040"/>
      <c r="K7" s="4041"/>
    </row>
    <row r="8" spans="1:11" ht="24" customHeight="1">
      <c r="A8" s="4042"/>
      <c r="B8" s="4043"/>
      <c r="C8" s="4043"/>
      <c r="D8" s="4043" t="s">
        <v>1219</v>
      </c>
      <c r="E8" s="4043"/>
      <c r="F8" s="4043" t="s">
        <v>8240</v>
      </c>
      <c r="G8" s="4043"/>
      <c r="H8" s="4043" t="s">
        <v>8241</v>
      </c>
      <c r="I8" s="4043"/>
      <c r="J8" s="4043" t="s">
        <v>8242</v>
      </c>
      <c r="K8" s="4044"/>
    </row>
    <row r="9" spans="1:11" ht="21.75" customHeight="1">
      <c r="A9" s="4042"/>
      <c r="B9" s="4043"/>
      <c r="C9" s="4043"/>
      <c r="D9" s="2440" t="s">
        <v>8243</v>
      </c>
      <c r="E9" s="2440" t="s">
        <v>8244</v>
      </c>
      <c r="F9" s="2440" t="s">
        <v>8243</v>
      </c>
      <c r="G9" s="2440" t="s">
        <v>8244</v>
      </c>
      <c r="H9" s="2440" t="s">
        <v>8243</v>
      </c>
      <c r="I9" s="2440" t="s">
        <v>8244</v>
      </c>
      <c r="J9" s="2440" t="s">
        <v>8243</v>
      </c>
      <c r="K9" s="2447" t="s">
        <v>8244</v>
      </c>
    </row>
    <row r="10" spans="1:11" ht="24" customHeight="1">
      <c r="A10" s="4047" t="str">
        <f>+'RESUMEN 2'!B5</f>
        <v>COMPONENTE ELECTRICO Y MECANICO DEL SISTEMA DE BOMBEO RÍO SINÚ - PTAP TIJERETAS</v>
      </c>
      <c r="B10" s="4048"/>
      <c r="C10" s="4049"/>
      <c r="D10" s="2448">
        <f>+'RESUMEN 2'!G5</f>
        <v>75258278</v>
      </c>
      <c r="E10" s="2448">
        <f>+'RESUMEN 2'!G14</f>
        <v>910286508</v>
      </c>
      <c r="F10" s="2448">
        <f>+D10</f>
        <v>75258278</v>
      </c>
      <c r="G10" s="2448">
        <f>+E10</f>
        <v>910286508</v>
      </c>
      <c r="H10" s="2449">
        <v>0</v>
      </c>
      <c r="I10" s="2449">
        <v>0</v>
      </c>
      <c r="J10" s="2449">
        <v>0</v>
      </c>
      <c r="K10" s="2450">
        <v>0</v>
      </c>
    </row>
    <row r="11" spans="1:11" ht="33.6" customHeight="1">
      <c r="A11" s="4047" t="str">
        <f>+'RESUMEN 2'!B6</f>
        <v xml:space="preserve"> LÍNEA DE IMPULSIÓN RÍO SINÚ - PTAP TIJERETAS (tuberia 400 mm PN12.5 RDE 13.6 en PEAD L=10133 Q=120 l/s )</v>
      </c>
      <c r="B11" s="4048"/>
      <c r="C11" s="4049"/>
      <c r="D11" s="2448">
        <f>+'RESUMEN 2'!G6</f>
        <v>2104213397</v>
      </c>
      <c r="E11" s="2448">
        <f>+'RESUMEN 2'!G15</f>
        <v>3405599240</v>
      </c>
      <c r="F11" s="2448">
        <f t="shared" ref="F11:G16" si="0">+D11</f>
        <v>2104213397</v>
      </c>
      <c r="G11" s="2448">
        <f t="shared" si="0"/>
        <v>3405599240</v>
      </c>
      <c r="H11" s="2449">
        <v>0</v>
      </c>
      <c r="I11" s="2449">
        <v>0</v>
      </c>
      <c r="J11" s="2449">
        <v>0</v>
      </c>
      <c r="K11" s="2450">
        <v>0</v>
      </c>
    </row>
    <row r="12" spans="1:11" ht="26.4" customHeight="1">
      <c r="A12" s="4047" t="str">
        <f>+'RESUMEN 2'!B7</f>
        <v>OPTIMIZACION PLANTA DE TRATAMIENTO DE AGUA POTABLE (Q= 120 l/s)</v>
      </c>
      <c r="B12" s="4048"/>
      <c r="C12" s="4049"/>
      <c r="D12" s="2448">
        <f>+'RESUMEN 2'!G7</f>
        <v>912578139</v>
      </c>
      <c r="E12" s="2448">
        <f>+'RESUMEN 2'!G16</f>
        <v>1677380707</v>
      </c>
      <c r="F12" s="2448">
        <f t="shared" si="0"/>
        <v>912578139</v>
      </c>
      <c r="G12" s="2448">
        <f t="shared" si="0"/>
        <v>1677380707</v>
      </c>
      <c r="H12" s="2449">
        <v>0</v>
      </c>
      <c r="I12" s="2449">
        <v>0</v>
      </c>
      <c r="J12" s="2449">
        <v>0</v>
      </c>
      <c r="K12" s="2450">
        <v>0</v>
      </c>
    </row>
    <row r="13" spans="1:11" ht="30.6" customHeight="1">
      <c r="A13" s="4047" t="str">
        <f>+'RESUMEN 2'!B8</f>
        <v>COMPONENTE ELECTRICO Y MECANICO DEL SISTEMA DE BOMBEO PTAP TIJERETAS - TANQUE PATAGONIA</v>
      </c>
      <c r="B13" s="4048"/>
      <c r="C13" s="4049"/>
      <c r="D13" s="2448">
        <f>+'RESUMEN 2'!G8</f>
        <v>43320269</v>
      </c>
      <c r="E13" s="2448">
        <f>+'RESUMEN 2'!G17</f>
        <v>613268205</v>
      </c>
      <c r="F13" s="2448">
        <f t="shared" si="0"/>
        <v>43320269</v>
      </c>
      <c r="G13" s="2448">
        <f t="shared" si="0"/>
        <v>613268205</v>
      </c>
      <c r="H13" s="2449">
        <v>0</v>
      </c>
      <c r="I13" s="2449">
        <v>0</v>
      </c>
      <c r="J13" s="2449">
        <v>0</v>
      </c>
      <c r="K13" s="2450">
        <v>0</v>
      </c>
    </row>
    <row r="14" spans="1:11" ht="24" customHeight="1">
      <c r="A14" s="4047" t="str">
        <f>+'RESUMEN 2'!B9</f>
        <v>LÍNEA DE IMPULSIÓN PTAP TIJERETAS -  (tuberia 160 mm  PEAD L=10368 Q=20 l/s )</v>
      </c>
      <c r="B14" s="4048"/>
      <c r="C14" s="4049"/>
      <c r="D14" s="2448">
        <f>+'RESUMEN 2'!G9</f>
        <v>1146701883</v>
      </c>
      <c r="E14" s="2448">
        <f>+'RESUMEN 2'!G18</f>
        <v>745534458</v>
      </c>
      <c r="F14" s="2448">
        <f t="shared" si="0"/>
        <v>1146701883</v>
      </c>
      <c r="G14" s="2448">
        <f t="shared" si="0"/>
        <v>745534458</v>
      </c>
      <c r="H14" s="2449">
        <v>0</v>
      </c>
      <c r="I14" s="2449">
        <v>0</v>
      </c>
      <c r="J14" s="2449">
        <v>0</v>
      </c>
      <c r="K14" s="2450">
        <v>0</v>
      </c>
    </row>
    <row r="15" spans="1:11" ht="21" customHeight="1">
      <c r="A15" s="4047" t="str">
        <f>+'RESUMEN 2'!B10</f>
        <v>TANQUE DE ALMACENAMIENTO PATAGONIA V=1000 m3</v>
      </c>
      <c r="B15" s="4048"/>
      <c r="C15" s="4049"/>
      <c r="D15" s="2448">
        <f>+'RESUMEN 2'!G10</f>
        <v>612636424</v>
      </c>
      <c r="E15" s="2448">
        <f>+'RESUMEN 2'!G19</f>
        <v>153474592</v>
      </c>
      <c r="F15" s="2448">
        <f t="shared" si="0"/>
        <v>612636424</v>
      </c>
      <c r="G15" s="2448">
        <f t="shared" si="0"/>
        <v>153474592</v>
      </c>
      <c r="H15" s="2449">
        <v>0</v>
      </c>
      <c r="I15" s="2449">
        <v>0</v>
      </c>
      <c r="J15" s="2449">
        <v>0</v>
      </c>
      <c r="K15" s="2450">
        <v>0</v>
      </c>
    </row>
    <row r="16" spans="1:11" ht="23.4" customHeight="1">
      <c r="A16" s="4047" t="str">
        <f>+'RESUMEN 2'!B11</f>
        <v>CONDUCCIÓN TANQUE DE PATAGONIA - EL PORVENIR Y ECOPETROL (L=7557.6m PVC, Ø=10,8,6"</v>
      </c>
      <c r="B16" s="4048"/>
      <c r="C16" s="4049"/>
      <c r="D16" s="2448">
        <f>+'RESUMEN 2'!G11</f>
        <v>935364455</v>
      </c>
      <c r="E16" s="2448">
        <f>+'RESUMEN 2'!G20</f>
        <v>666637294</v>
      </c>
      <c r="F16" s="2448">
        <f t="shared" si="0"/>
        <v>935364455</v>
      </c>
      <c r="G16" s="2448">
        <f t="shared" si="0"/>
        <v>666637294</v>
      </c>
      <c r="H16" s="2449">
        <v>0</v>
      </c>
      <c r="I16" s="2449">
        <v>0</v>
      </c>
      <c r="J16" s="2449">
        <v>0</v>
      </c>
      <c r="K16" s="2450">
        <v>0</v>
      </c>
    </row>
    <row r="17" spans="1:11" ht="10.8" thickBot="1">
      <c r="A17" s="2451"/>
      <c r="B17" s="2452"/>
      <c r="C17" s="2453"/>
      <c r="D17" s="2454"/>
      <c r="E17" s="2454"/>
      <c r="F17" s="2454"/>
      <c r="G17" s="2454"/>
      <c r="H17" s="2454"/>
      <c r="I17" s="2454"/>
      <c r="J17" s="2454"/>
      <c r="K17" s="2455"/>
    </row>
    <row r="18" spans="1:11" ht="23.25" customHeight="1" thickBot="1">
      <c r="A18" s="4050"/>
      <c r="B18" s="4051"/>
      <c r="C18" s="4051"/>
      <c r="D18" s="2456"/>
      <c r="E18" s="2456"/>
      <c r="F18" s="2456"/>
      <c r="G18" s="2456"/>
      <c r="H18" s="2456"/>
      <c r="I18" s="2456"/>
      <c r="J18" s="2456"/>
      <c r="K18" s="2457"/>
    </row>
    <row r="19" spans="1:11" ht="19.5" customHeight="1" thickBot="1">
      <c r="A19" s="4052" t="s">
        <v>8245</v>
      </c>
      <c r="B19" s="4053"/>
      <c r="C19" s="4053"/>
      <c r="D19" s="2483">
        <f>+ROUNDDOWN(SUM(D10:D18),0)</f>
        <v>5830072845</v>
      </c>
      <c r="E19" s="2483">
        <f t="shared" ref="E19:K19" si="1">+SUM(E10:E18)</f>
        <v>8172181004</v>
      </c>
      <c r="F19" s="2483">
        <f t="shared" si="1"/>
        <v>5830072845</v>
      </c>
      <c r="G19" s="2483">
        <f t="shared" si="1"/>
        <v>8172181004</v>
      </c>
      <c r="H19" s="2459">
        <f t="shared" si="1"/>
        <v>0</v>
      </c>
      <c r="I19" s="2459">
        <f t="shared" si="1"/>
        <v>0</v>
      </c>
      <c r="J19" s="2459">
        <f t="shared" si="1"/>
        <v>0</v>
      </c>
      <c r="K19" s="2460">
        <f t="shared" si="1"/>
        <v>0</v>
      </c>
    </row>
    <row r="20" spans="1:11" ht="19.5" customHeight="1" thickBot="1">
      <c r="A20" s="4050"/>
      <c r="B20" s="4051"/>
      <c r="C20" s="4051"/>
      <c r="D20" s="2456"/>
      <c r="E20" s="2456"/>
      <c r="F20" s="2456"/>
      <c r="G20" s="2456"/>
      <c r="H20" s="2456"/>
      <c r="I20" s="2456"/>
      <c r="J20" s="2456"/>
      <c r="K20" s="2457"/>
    </row>
    <row r="21" spans="1:11" ht="18" customHeight="1">
      <c r="A21" s="4054" t="s">
        <v>8246</v>
      </c>
      <c r="B21" s="4055"/>
      <c r="C21" s="4055"/>
      <c r="D21" s="2461">
        <f>+'RESUMEN 2'!H12</f>
        <v>1724083693</v>
      </c>
      <c r="E21" s="2462"/>
      <c r="F21" s="2462">
        <f>+D21</f>
        <v>1724083693</v>
      </c>
      <c r="G21" s="2462"/>
      <c r="H21" s="2462">
        <f>ROUND(H19*0.2,0)</f>
        <v>0</v>
      </c>
      <c r="I21" s="2462"/>
      <c r="J21" s="2462">
        <f>ROUND(J19*0.2,0)</f>
        <v>0</v>
      </c>
      <c r="K21" s="2463"/>
    </row>
    <row r="22" spans="1:11" ht="18" customHeight="1" thickBot="1">
      <c r="A22" s="4045" t="s">
        <v>8247</v>
      </c>
      <c r="B22" s="4046"/>
      <c r="C22" s="4046"/>
      <c r="D22" s="2454"/>
      <c r="E22" s="2464">
        <f>+'RESUMEN 2'!I21</f>
        <v>1500322539</v>
      </c>
      <c r="F22" s="2454"/>
      <c r="G22" s="2454">
        <f>+E22</f>
        <v>1500322539</v>
      </c>
      <c r="H22" s="2454"/>
      <c r="I22" s="2454">
        <f>+I19*0.1</f>
        <v>0</v>
      </c>
      <c r="J22" s="2454"/>
      <c r="K22" s="2455">
        <f>+K19*0.1</f>
        <v>0</v>
      </c>
    </row>
    <row r="23" spans="1:11" ht="18" customHeight="1" thickBot="1">
      <c r="A23" s="2465"/>
      <c r="B23" s="2466"/>
      <c r="C23" s="2466"/>
      <c r="D23" s="2467"/>
      <c r="E23" s="2468"/>
      <c r="F23" s="2456"/>
      <c r="G23" s="2456"/>
      <c r="H23" s="2456"/>
      <c r="I23" s="2456"/>
      <c r="J23" s="2456"/>
      <c r="K23" s="2457"/>
    </row>
    <row r="24" spans="1:11" ht="19.5" customHeight="1" thickBot="1">
      <c r="A24" s="4059" t="s">
        <v>8248</v>
      </c>
      <c r="B24" s="4060"/>
      <c r="C24" s="4060"/>
      <c r="D24" s="2483">
        <f>ROUND(SUM(D21:D22),0)</f>
        <v>1724083693</v>
      </c>
      <c r="E24" s="2483">
        <f t="shared" ref="E24:G24" si="2">ROUND(SUM(E21:E22),0)</f>
        <v>1500322539</v>
      </c>
      <c r="F24" s="2483">
        <f t="shared" si="2"/>
        <v>1724083693</v>
      </c>
      <c r="G24" s="2483">
        <f t="shared" si="2"/>
        <v>1500322539</v>
      </c>
      <c r="H24" s="2459">
        <f>+SUM(H14:H23)</f>
        <v>0</v>
      </c>
      <c r="I24" s="2459">
        <f>+SUM(I14:I23)</f>
        <v>0</v>
      </c>
      <c r="J24" s="2459">
        <f>+SUM(J14:J23)</f>
        <v>0</v>
      </c>
      <c r="K24" s="2460">
        <f>+SUM(K14:K23)</f>
        <v>0</v>
      </c>
    </row>
    <row r="25" spans="1:11" ht="19.5" customHeight="1" thickBot="1">
      <c r="A25" s="2469"/>
      <c r="B25" s="2470"/>
      <c r="C25" s="2470"/>
      <c r="D25" s="2485"/>
      <c r="F25" s="2471"/>
      <c r="G25" s="2471"/>
      <c r="H25" s="2472"/>
      <c r="I25" s="2472"/>
      <c r="J25" s="2472"/>
      <c r="K25" s="2473"/>
    </row>
    <row r="26" spans="1:11" ht="17.399999999999999" customHeight="1">
      <c r="A26" s="4054" t="s">
        <v>8722</v>
      </c>
      <c r="B26" s="4055"/>
      <c r="C26" s="4055"/>
      <c r="D26" s="2461">
        <f>+'RESUMEN 2'!J12</f>
        <v>1220997510</v>
      </c>
      <c r="E26" s="2462"/>
      <c r="F26" s="2461">
        <f>+D26</f>
        <v>1220997510</v>
      </c>
      <c r="G26" s="2462"/>
      <c r="H26" s="2474">
        <f t="shared" ref="H26:K27" si="3">+SUM(H16:H25)</f>
        <v>0</v>
      </c>
      <c r="I26" s="2474">
        <f t="shared" si="3"/>
        <v>0</v>
      </c>
      <c r="J26" s="2474">
        <f t="shared" si="3"/>
        <v>0</v>
      </c>
      <c r="K26" s="2475">
        <f t="shared" si="3"/>
        <v>0</v>
      </c>
    </row>
    <row r="27" spans="1:11" ht="17.399999999999999" customHeight="1">
      <c r="A27" s="4061" t="s">
        <v>8721</v>
      </c>
      <c r="B27" s="4062"/>
      <c r="C27" s="4062"/>
      <c r="D27" s="2449"/>
      <c r="E27" s="2484">
        <f>+'RESUMEN 2'!J21</f>
        <v>96725036</v>
      </c>
      <c r="F27" s="2449"/>
      <c r="G27" s="2448">
        <f>+E27</f>
        <v>96725036</v>
      </c>
      <c r="H27" s="2476">
        <f t="shared" si="3"/>
        <v>0</v>
      </c>
      <c r="I27" s="2476">
        <f t="shared" si="3"/>
        <v>0</v>
      </c>
      <c r="J27" s="2476">
        <f t="shared" si="3"/>
        <v>0</v>
      </c>
      <c r="K27" s="2477">
        <f t="shared" si="3"/>
        <v>0</v>
      </c>
    </row>
    <row r="28" spans="1:11" ht="21.75" customHeight="1">
      <c r="A28" s="4063" t="s">
        <v>8249</v>
      </c>
      <c r="B28" s="4062"/>
      <c r="C28" s="4062"/>
      <c r="D28" s="2680">
        <f>+'RESUMEN 2'!K12</f>
        <v>151083131</v>
      </c>
      <c r="E28" s="2448"/>
      <c r="F28" s="2448">
        <f>+D28</f>
        <v>151083131</v>
      </c>
      <c r="G28" s="2449"/>
      <c r="H28" s="2476">
        <f t="shared" ref="H28:K29" si="4">+SUM(H17:H27)</f>
        <v>0</v>
      </c>
      <c r="I28" s="2476">
        <f t="shared" si="4"/>
        <v>0</v>
      </c>
      <c r="J28" s="2476">
        <f t="shared" si="4"/>
        <v>0</v>
      </c>
      <c r="K28" s="2477">
        <f t="shared" si="4"/>
        <v>0</v>
      </c>
    </row>
    <row r="29" spans="1:11" ht="24.75" customHeight="1" thickBot="1">
      <c r="A29" s="4045" t="s">
        <v>8250</v>
      </c>
      <c r="B29" s="4046"/>
      <c r="C29" s="4046"/>
      <c r="D29" s="2454"/>
      <c r="E29" s="2464">
        <f>ROUND(0.02*(E24+E19),0)</f>
        <v>193450071</v>
      </c>
      <c r="F29" s="2454"/>
      <c r="G29" s="2464">
        <f>+E29</f>
        <v>193450071</v>
      </c>
      <c r="H29" s="2478">
        <f t="shared" si="4"/>
        <v>0</v>
      </c>
      <c r="I29" s="2478">
        <f t="shared" si="4"/>
        <v>0</v>
      </c>
      <c r="J29" s="2478">
        <f t="shared" si="4"/>
        <v>0</v>
      </c>
      <c r="K29" s="2479">
        <f t="shared" si="4"/>
        <v>0</v>
      </c>
    </row>
    <row r="30" spans="1:11" ht="24.75" customHeight="1" thickBot="1">
      <c r="A30" s="2465"/>
      <c r="B30" s="2466"/>
      <c r="C30" s="2466"/>
      <c r="D30" s="2456"/>
      <c r="E30" s="2480"/>
      <c r="F30" s="2456"/>
      <c r="G30" s="2468"/>
      <c r="H30" s="2472"/>
      <c r="I30" s="2472"/>
      <c r="J30" s="2472"/>
      <c r="K30" s="2473"/>
    </row>
    <row r="31" spans="1:11" ht="18.75" customHeight="1" thickBot="1">
      <c r="A31" s="4059" t="s">
        <v>8251</v>
      </c>
      <c r="B31" s="4060"/>
      <c r="C31" s="4060"/>
      <c r="D31" s="2458">
        <f>ROUND(SUM(D26:D29),0)</f>
        <v>1372080641</v>
      </c>
      <c r="E31" s="2458">
        <f>ROUND(SUM(E26:E29),0)</f>
        <v>290175107</v>
      </c>
      <c r="F31" s="2458">
        <f>ROUND(SUM(F26:F29),0)</f>
        <v>1372080641</v>
      </c>
      <c r="G31" s="2458">
        <f>ROUND(SUM(G26:G29),0)</f>
        <v>290175107</v>
      </c>
      <c r="H31" s="2459">
        <f>+SUM(H20:H30)</f>
        <v>0</v>
      </c>
      <c r="I31" s="2459">
        <f>+SUM(I20:I30)</f>
        <v>0</v>
      </c>
      <c r="J31" s="2459">
        <f>+SUM(J20:J30)</f>
        <v>0</v>
      </c>
      <c r="K31" s="2460">
        <f>+SUM(K20:K30)</f>
        <v>0</v>
      </c>
    </row>
    <row r="32" spans="1:11" ht="24.75" customHeight="1" thickBot="1">
      <c r="A32" s="2465"/>
      <c r="B32" s="2466"/>
      <c r="C32" s="2466"/>
      <c r="D32" s="2456"/>
      <c r="E32" s="2480"/>
      <c r="F32" s="2456"/>
      <c r="G32" s="2468"/>
      <c r="H32" s="2456"/>
      <c r="I32" s="2456"/>
      <c r="J32" s="2456"/>
      <c r="K32" s="2457"/>
    </row>
    <row r="33" spans="1:12" ht="10.8" thickBot="1">
      <c r="A33" s="4052" t="s">
        <v>8252</v>
      </c>
      <c r="B33" s="4053"/>
      <c r="C33" s="4053"/>
      <c r="D33" s="2458">
        <f>ROUND(+D31+D24+D19,0)</f>
        <v>8926237179</v>
      </c>
      <c r="E33" s="2458">
        <f>ROUND(+E31+E24+E19,0)</f>
        <v>9962678650</v>
      </c>
      <c r="F33" s="2458">
        <f>+D33</f>
        <v>8926237179</v>
      </c>
      <c r="G33" s="2458">
        <f>+E33</f>
        <v>9962678650</v>
      </c>
      <c r="H33" s="2459">
        <f>+H24+H26+H27</f>
        <v>0</v>
      </c>
      <c r="I33" s="2459">
        <f>+I24+I26+I27</f>
        <v>0</v>
      </c>
      <c r="J33" s="2459">
        <f>+J24+J26+J27</f>
        <v>0</v>
      </c>
      <c r="K33" s="2460">
        <f>+K24+K26+K27</f>
        <v>0</v>
      </c>
      <c r="L33" s="2481"/>
    </row>
    <row r="34" spans="1:12" ht="13.5" customHeight="1" thickBot="1">
      <c r="A34" s="4052" t="s">
        <v>8252</v>
      </c>
      <c r="B34" s="4053"/>
      <c r="C34" s="4053"/>
      <c r="D34" s="4056">
        <f>+D33+E33</f>
        <v>18888915829</v>
      </c>
      <c r="E34" s="4057"/>
      <c r="F34" s="4057"/>
      <c r="G34" s="4057"/>
      <c r="H34" s="4057"/>
      <c r="I34" s="4057"/>
      <c r="J34" s="4057"/>
      <c r="K34" s="4058"/>
      <c r="L34" s="2481"/>
    </row>
    <row r="35" spans="1:12">
      <c r="D35" s="2482"/>
      <c r="E35" s="2482"/>
      <c r="F35" s="2482"/>
      <c r="G35" s="2482"/>
    </row>
    <row r="36" spans="1:12">
      <c r="D36" s="2481"/>
      <c r="E36" s="2481"/>
    </row>
    <row r="37" spans="1:12">
      <c r="D37" s="2482"/>
      <c r="E37" s="2482"/>
    </row>
    <row r="38" spans="1:12">
      <c r="E38" s="2481"/>
    </row>
    <row r="39" spans="1:12">
      <c r="F39" s="2482"/>
      <c r="G39" s="2482"/>
    </row>
    <row r="40" spans="1:12">
      <c r="F40" s="2481"/>
    </row>
  </sheetData>
  <mergeCells count="28">
    <mergeCell ref="A33:C33"/>
    <mergeCell ref="A34:C34"/>
    <mergeCell ref="D34:K34"/>
    <mergeCell ref="A24:C24"/>
    <mergeCell ref="A26:C26"/>
    <mergeCell ref="A27:C27"/>
    <mergeCell ref="A28:C28"/>
    <mergeCell ref="A29:C29"/>
    <mergeCell ref="A31:C31"/>
    <mergeCell ref="A22:C22"/>
    <mergeCell ref="A10:C10"/>
    <mergeCell ref="A11:C11"/>
    <mergeCell ref="A12:C12"/>
    <mergeCell ref="A13:C13"/>
    <mergeCell ref="A14:C14"/>
    <mergeCell ref="A15:C15"/>
    <mergeCell ref="A16:C16"/>
    <mergeCell ref="A18:C18"/>
    <mergeCell ref="A19:C19"/>
    <mergeCell ref="A20:C20"/>
    <mergeCell ref="A21:C21"/>
    <mergeCell ref="A1:K2"/>
    <mergeCell ref="A7:C9"/>
    <mergeCell ref="D7:K7"/>
    <mergeCell ref="D8:E8"/>
    <mergeCell ref="F8:G8"/>
    <mergeCell ref="H8:I8"/>
    <mergeCell ref="J8:K8"/>
  </mergeCells>
  <printOptions horizontalCentered="1" verticalCentered="1"/>
  <pageMargins left="0.74803149606299213" right="0.74803149606299213" top="0.98425196850393704" bottom="0.98425196850393704" header="0" footer="0"/>
  <pageSetup scale="65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389"/>
  <sheetViews>
    <sheetView view="pageBreakPreview" topLeftCell="A25" zoomScale="85" zoomScaleNormal="106" zoomScaleSheetLayoutView="85" workbookViewId="0">
      <selection activeCell="C343" sqref="C343:D343"/>
    </sheetView>
  </sheetViews>
  <sheetFormatPr baseColWidth="10" defaultColWidth="10.6640625" defaultRowHeight="9.6"/>
  <cols>
    <col min="1" max="1" width="15" style="2488" customWidth="1"/>
    <col min="2" max="2" width="22.6640625" style="2488" customWidth="1"/>
    <col min="3" max="3" width="11.44140625" style="2488"/>
    <col min="4" max="4" width="13" style="2488" customWidth="1"/>
    <col min="5" max="5" width="9.33203125" style="2488" customWidth="1"/>
    <col min="6" max="6" width="15.109375" style="2488" customWidth="1"/>
    <col min="7" max="7" width="14" style="2488" customWidth="1"/>
    <col min="8" max="8" width="16.33203125" style="2488" customWidth="1"/>
    <col min="9" max="9" width="21.44140625" style="2488" customWidth="1"/>
    <col min="10" max="256" width="11.44140625" style="2488"/>
    <col min="257" max="257" width="15" style="2488" customWidth="1"/>
    <col min="258" max="258" width="21" style="2488" customWidth="1"/>
    <col min="259" max="259" width="11.44140625" style="2488"/>
    <col min="260" max="260" width="13" style="2488" customWidth="1"/>
    <col min="261" max="261" width="9.33203125" style="2488" customWidth="1"/>
    <col min="262" max="264" width="15.109375" style="2488" customWidth="1"/>
    <col min="265" max="265" width="24.6640625" style="2488" customWidth="1"/>
    <col min="266" max="512" width="11.44140625" style="2488"/>
    <col min="513" max="513" width="15" style="2488" customWidth="1"/>
    <col min="514" max="514" width="21" style="2488" customWidth="1"/>
    <col min="515" max="515" width="11.44140625" style="2488"/>
    <col min="516" max="516" width="13" style="2488" customWidth="1"/>
    <col min="517" max="517" width="9.33203125" style="2488" customWidth="1"/>
    <col min="518" max="520" width="15.109375" style="2488" customWidth="1"/>
    <col min="521" max="521" width="24.6640625" style="2488" customWidth="1"/>
    <col min="522" max="768" width="11.44140625" style="2488"/>
    <col min="769" max="769" width="15" style="2488" customWidth="1"/>
    <col min="770" max="770" width="21" style="2488" customWidth="1"/>
    <col min="771" max="771" width="11.44140625" style="2488"/>
    <col min="772" max="772" width="13" style="2488" customWidth="1"/>
    <col min="773" max="773" width="9.33203125" style="2488" customWidth="1"/>
    <col min="774" max="776" width="15.109375" style="2488" customWidth="1"/>
    <col min="777" max="777" width="24.6640625" style="2488" customWidth="1"/>
    <col min="778" max="1024" width="11.44140625" style="2488"/>
    <col min="1025" max="1025" width="15" style="2488" customWidth="1"/>
    <col min="1026" max="1026" width="21" style="2488" customWidth="1"/>
    <col min="1027" max="1027" width="11.44140625" style="2488"/>
    <col min="1028" max="1028" width="13" style="2488" customWidth="1"/>
    <col min="1029" max="1029" width="9.33203125" style="2488" customWidth="1"/>
    <col min="1030" max="1032" width="15.109375" style="2488" customWidth="1"/>
    <col min="1033" max="1033" width="24.6640625" style="2488" customWidth="1"/>
    <col min="1034" max="1280" width="11.44140625" style="2488"/>
    <col min="1281" max="1281" width="15" style="2488" customWidth="1"/>
    <col min="1282" max="1282" width="21" style="2488" customWidth="1"/>
    <col min="1283" max="1283" width="11.44140625" style="2488"/>
    <col min="1284" max="1284" width="13" style="2488" customWidth="1"/>
    <col min="1285" max="1285" width="9.33203125" style="2488" customWidth="1"/>
    <col min="1286" max="1288" width="15.109375" style="2488" customWidth="1"/>
    <col min="1289" max="1289" width="24.6640625" style="2488" customWidth="1"/>
    <col min="1290" max="1536" width="11.44140625" style="2488"/>
    <col min="1537" max="1537" width="15" style="2488" customWidth="1"/>
    <col min="1538" max="1538" width="21" style="2488" customWidth="1"/>
    <col min="1539" max="1539" width="11.44140625" style="2488"/>
    <col min="1540" max="1540" width="13" style="2488" customWidth="1"/>
    <col min="1541" max="1541" width="9.33203125" style="2488" customWidth="1"/>
    <col min="1542" max="1544" width="15.109375" style="2488" customWidth="1"/>
    <col min="1545" max="1545" width="24.6640625" style="2488" customWidth="1"/>
    <col min="1546" max="1792" width="11.44140625" style="2488"/>
    <col min="1793" max="1793" width="15" style="2488" customWidth="1"/>
    <col min="1794" max="1794" width="21" style="2488" customWidth="1"/>
    <col min="1795" max="1795" width="11.44140625" style="2488"/>
    <col min="1796" max="1796" width="13" style="2488" customWidth="1"/>
    <col min="1797" max="1797" width="9.33203125" style="2488" customWidth="1"/>
    <col min="1798" max="1800" width="15.109375" style="2488" customWidth="1"/>
    <col min="1801" max="1801" width="24.6640625" style="2488" customWidth="1"/>
    <col min="1802" max="2048" width="11.44140625" style="2488"/>
    <col min="2049" max="2049" width="15" style="2488" customWidth="1"/>
    <col min="2050" max="2050" width="21" style="2488" customWidth="1"/>
    <col min="2051" max="2051" width="11.44140625" style="2488"/>
    <col min="2052" max="2052" width="13" style="2488" customWidth="1"/>
    <col min="2053" max="2053" width="9.33203125" style="2488" customWidth="1"/>
    <col min="2054" max="2056" width="15.109375" style="2488" customWidth="1"/>
    <col min="2057" max="2057" width="24.6640625" style="2488" customWidth="1"/>
    <col min="2058" max="2304" width="11.44140625" style="2488"/>
    <col min="2305" max="2305" width="15" style="2488" customWidth="1"/>
    <col min="2306" max="2306" width="21" style="2488" customWidth="1"/>
    <col min="2307" max="2307" width="11.44140625" style="2488"/>
    <col min="2308" max="2308" width="13" style="2488" customWidth="1"/>
    <col min="2309" max="2309" width="9.33203125" style="2488" customWidth="1"/>
    <col min="2310" max="2312" width="15.109375" style="2488" customWidth="1"/>
    <col min="2313" max="2313" width="24.6640625" style="2488" customWidth="1"/>
    <col min="2314" max="2560" width="11.44140625" style="2488"/>
    <col min="2561" max="2561" width="15" style="2488" customWidth="1"/>
    <col min="2562" max="2562" width="21" style="2488" customWidth="1"/>
    <col min="2563" max="2563" width="11.44140625" style="2488"/>
    <col min="2564" max="2564" width="13" style="2488" customWidth="1"/>
    <col min="2565" max="2565" width="9.33203125" style="2488" customWidth="1"/>
    <col min="2566" max="2568" width="15.109375" style="2488" customWidth="1"/>
    <col min="2569" max="2569" width="24.6640625" style="2488" customWidth="1"/>
    <col min="2570" max="2816" width="11.44140625" style="2488"/>
    <col min="2817" max="2817" width="15" style="2488" customWidth="1"/>
    <col min="2818" max="2818" width="21" style="2488" customWidth="1"/>
    <col min="2819" max="2819" width="11.44140625" style="2488"/>
    <col min="2820" max="2820" width="13" style="2488" customWidth="1"/>
    <col min="2821" max="2821" width="9.33203125" style="2488" customWidth="1"/>
    <col min="2822" max="2824" width="15.109375" style="2488" customWidth="1"/>
    <col min="2825" max="2825" width="24.6640625" style="2488" customWidth="1"/>
    <col min="2826" max="3072" width="11.44140625" style="2488"/>
    <col min="3073" max="3073" width="15" style="2488" customWidth="1"/>
    <col min="3074" max="3074" width="21" style="2488" customWidth="1"/>
    <col min="3075" max="3075" width="11.44140625" style="2488"/>
    <col min="3076" max="3076" width="13" style="2488" customWidth="1"/>
    <col min="3077" max="3077" width="9.33203125" style="2488" customWidth="1"/>
    <col min="3078" max="3080" width="15.109375" style="2488" customWidth="1"/>
    <col min="3081" max="3081" width="24.6640625" style="2488" customWidth="1"/>
    <col min="3082" max="3328" width="11.44140625" style="2488"/>
    <col min="3329" max="3329" width="15" style="2488" customWidth="1"/>
    <col min="3330" max="3330" width="21" style="2488" customWidth="1"/>
    <col min="3331" max="3331" width="11.44140625" style="2488"/>
    <col min="3332" max="3332" width="13" style="2488" customWidth="1"/>
    <col min="3333" max="3333" width="9.33203125" style="2488" customWidth="1"/>
    <col min="3334" max="3336" width="15.109375" style="2488" customWidth="1"/>
    <col min="3337" max="3337" width="24.6640625" style="2488" customWidth="1"/>
    <col min="3338" max="3584" width="11.44140625" style="2488"/>
    <col min="3585" max="3585" width="15" style="2488" customWidth="1"/>
    <col min="3586" max="3586" width="21" style="2488" customWidth="1"/>
    <col min="3587" max="3587" width="11.44140625" style="2488"/>
    <col min="3588" max="3588" width="13" style="2488" customWidth="1"/>
    <col min="3589" max="3589" width="9.33203125" style="2488" customWidth="1"/>
    <col min="3590" max="3592" width="15.109375" style="2488" customWidth="1"/>
    <col min="3593" max="3593" width="24.6640625" style="2488" customWidth="1"/>
    <col min="3594" max="3840" width="11.44140625" style="2488"/>
    <col min="3841" max="3841" width="15" style="2488" customWidth="1"/>
    <col min="3842" max="3842" width="21" style="2488" customWidth="1"/>
    <col min="3843" max="3843" width="11.44140625" style="2488"/>
    <col min="3844" max="3844" width="13" style="2488" customWidth="1"/>
    <col min="3845" max="3845" width="9.33203125" style="2488" customWidth="1"/>
    <col min="3846" max="3848" width="15.109375" style="2488" customWidth="1"/>
    <col min="3849" max="3849" width="24.6640625" style="2488" customWidth="1"/>
    <col min="3850" max="4096" width="11.44140625" style="2488"/>
    <col min="4097" max="4097" width="15" style="2488" customWidth="1"/>
    <col min="4098" max="4098" width="21" style="2488" customWidth="1"/>
    <col min="4099" max="4099" width="11.44140625" style="2488"/>
    <col min="4100" max="4100" width="13" style="2488" customWidth="1"/>
    <col min="4101" max="4101" width="9.33203125" style="2488" customWidth="1"/>
    <col min="4102" max="4104" width="15.109375" style="2488" customWidth="1"/>
    <col min="4105" max="4105" width="24.6640625" style="2488" customWidth="1"/>
    <col min="4106" max="4352" width="11.44140625" style="2488"/>
    <col min="4353" max="4353" width="15" style="2488" customWidth="1"/>
    <col min="4354" max="4354" width="21" style="2488" customWidth="1"/>
    <col min="4355" max="4355" width="11.44140625" style="2488"/>
    <col min="4356" max="4356" width="13" style="2488" customWidth="1"/>
    <col min="4357" max="4357" width="9.33203125" style="2488" customWidth="1"/>
    <col min="4358" max="4360" width="15.109375" style="2488" customWidth="1"/>
    <col min="4361" max="4361" width="24.6640625" style="2488" customWidth="1"/>
    <col min="4362" max="4608" width="11.44140625" style="2488"/>
    <col min="4609" max="4609" width="15" style="2488" customWidth="1"/>
    <col min="4610" max="4610" width="21" style="2488" customWidth="1"/>
    <col min="4611" max="4611" width="11.44140625" style="2488"/>
    <col min="4612" max="4612" width="13" style="2488" customWidth="1"/>
    <col min="4613" max="4613" width="9.33203125" style="2488" customWidth="1"/>
    <col min="4614" max="4616" width="15.109375" style="2488" customWidth="1"/>
    <col min="4617" max="4617" width="24.6640625" style="2488" customWidth="1"/>
    <col min="4618" max="4864" width="11.44140625" style="2488"/>
    <col min="4865" max="4865" width="15" style="2488" customWidth="1"/>
    <col min="4866" max="4866" width="21" style="2488" customWidth="1"/>
    <col min="4867" max="4867" width="11.44140625" style="2488"/>
    <col min="4868" max="4868" width="13" style="2488" customWidth="1"/>
    <col min="4869" max="4869" width="9.33203125" style="2488" customWidth="1"/>
    <col min="4870" max="4872" width="15.109375" style="2488" customWidth="1"/>
    <col min="4873" max="4873" width="24.6640625" style="2488" customWidth="1"/>
    <col min="4874" max="5120" width="11.44140625" style="2488"/>
    <col min="5121" max="5121" width="15" style="2488" customWidth="1"/>
    <col min="5122" max="5122" width="21" style="2488" customWidth="1"/>
    <col min="5123" max="5123" width="11.44140625" style="2488"/>
    <col min="5124" max="5124" width="13" style="2488" customWidth="1"/>
    <col min="5125" max="5125" width="9.33203125" style="2488" customWidth="1"/>
    <col min="5126" max="5128" width="15.109375" style="2488" customWidth="1"/>
    <col min="5129" max="5129" width="24.6640625" style="2488" customWidth="1"/>
    <col min="5130" max="5376" width="11.44140625" style="2488"/>
    <col min="5377" max="5377" width="15" style="2488" customWidth="1"/>
    <col min="5378" max="5378" width="21" style="2488" customWidth="1"/>
    <col min="5379" max="5379" width="11.44140625" style="2488"/>
    <col min="5380" max="5380" width="13" style="2488" customWidth="1"/>
    <col min="5381" max="5381" width="9.33203125" style="2488" customWidth="1"/>
    <col min="5382" max="5384" width="15.109375" style="2488" customWidth="1"/>
    <col min="5385" max="5385" width="24.6640625" style="2488" customWidth="1"/>
    <col min="5386" max="5632" width="11.44140625" style="2488"/>
    <col min="5633" max="5633" width="15" style="2488" customWidth="1"/>
    <col min="5634" max="5634" width="21" style="2488" customWidth="1"/>
    <col min="5635" max="5635" width="11.44140625" style="2488"/>
    <col min="5636" max="5636" width="13" style="2488" customWidth="1"/>
    <col min="5637" max="5637" width="9.33203125" style="2488" customWidth="1"/>
    <col min="5638" max="5640" width="15.109375" style="2488" customWidth="1"/>
    <col min="5641" max="5641" width="24.6640625" style="2488" customWidth="1"/>
    <col min="5642" max="5888" width="11.44140625" style="2488"/>
    <col min="5889" max="5889" width="15" style="2488" customWidth="1"/>
    <col min="5890" max="5890" width="21" style="2488" customWidth="1"/>
    <col min="5891" max="5891" width="11.44140625" style="2488"/>
    <col min="5892" max="5892" width="13" style="2488" customWidth="1"/>
    <col min="5893" max="5893" width="9.33203125" style="2488" customWidth="1"/>
    <col min="5894" max="5896" width="15.109375" style="2488" customWidth="1"/>
    <col min="5897" max="5897" width="24.6640625" style="2488" customWidth="1"/>
    <col min="5898" max="6144" width="11.44140625" style="2488"/>
    <col min="6145" max="6145" width="15" style="2488" customWidth="1"/>
    <col min="6146" max="6146" width="21" style="2488" customWidth="1"/>
    <col min="6147" max="6147" width="11.44140625" style="2488"/>
    <col min="6148" max="6148" width="13" style="2488" customWidth="1"/>
    <col min="6149" max="6149" width="9.33203125" style="2488" customWidth="1"/>
    <col min="6150" max="6152" width="15.109375" style="2488" customWidth="1"/>
    <col min="6153" max="6153" width="24.6640625" style="2488" customWidth="1"/>
    <col min="6154" max="6400" width="11.44140625" style="2488"/>
    <col min="6401" max="6401" width="15" style="2488" customWidth="1"/>
    <col min="6402" max="6402" width="21" style="2488" customWidth="1"/>
    <col min="6403" max="6403" width="11.44140625" style="2488"/>
    <col min="6404" max="6404" width="13" style="2488" customWidth="1"/>
    <col min="6405" max="6405" width="9.33203125" style="2488" customWidth="1"/>
    <col min="6406" max="6408" width="15.109375" style="2488" customWidth="1"/>
    <col min="6409" max="6409" width="24.6640625" style="2488" customWidth="1"/>
    <col min="6410" max="6656" width="11.44140625" style="2488"/>
    <col min="6657" max="6657" width="15" style="2488" customWidth="1"/>
    <col min="6658" max="6658" width="21" style="2488" customWidth="1"/>
    <col min="6659" max="6659" width="11.44140625" style="2488"/>
    <col min="6660" max="6660" width="13" style="2488" customWidth="1"/>
    <col min="6661" max="6661" width="9.33203125" style="2488" customWidth="1"/>
    <col min="6662" max="6664" width="15.109375" style="2488" customWidth="1"/>
    <col min="6665" max="6665" width="24.6640625" style="2488" customWidth="1"/>
    <col min="6666" max="6912" width="11.44140625" style="2488"/>
    <col min="6913" max="6913" width="15" style="2488" customWidth="1"/>
    <col min="6914" max="6914" width="21" style="2488" customWidth="1"/>
    <col min="6915" max="6915" width="11.44140625" style="2488"/>
    <col min="6916" max="6916" width="13" style="2488" customWidth="1"/>
    <col min="6917" max="6917" width="9.33203125" style="2488" customWidth="1"/>
    <col min="6918" max="6920" width="15.109375" style="2488" customWidth="1"/>
    <col min="6921" max="6921" width="24.6640625" style="2488" customWidth="1"/>
    <col min="6922" max="7168" width="11.44140625" style="2488"/>
    <col min="7169" max="7169" width="15" style="2488" customWidth="1"/>
    <col min="7170" max="7170" width="21" style="2488" customWidth="1"/>
    <col min="7171" max="7171" width="11.44140625" style="2488"/>
    <col min="7172" max="7172" width="13" style="2488" customWidth="1"/>
    <col min="7173" max="7173" width="9.33203125" style="2488" customWidth="1"/>
    <col min="7174" max="7176" width="15.109375" style="2488" customWidth="1"/>
    <col min="7177" max="7177" width="24.6640625" style="2488" customWidth="1"/>
    <col min="7178" max="7424" width="11.44140625" style="2488"/>
    <col min="7425" max="7425" width="15" style="2488" customWidth="1"/>
    <col min="7426" max="7426" width="21" style="2488" customWidth="1"/>
    <col min="7427" max="7427" width="11.44140625" style="2488"/>
    <col min="7428" max="7428" width="13" style="2488" customWidth="1"/>
    <col min="7429" max="7429" width="9.33203125" style="2488" customWidth="1"/>
    <col min="7430" max="7432" width="15.109375" style="2488" customWidth="1"/>
    <col min="7433" max="7433" width="24.6640625" style="2488" customWidth="1"/>
    <col min="7434" max="7680" width="11.44140625" style="2488"/>
    <col min="7681" max="7681" width="15" style="2488" customWidth="1"/>
    <col min="7682" max="7682" width="21" style="2488" customWidth="1"/>
    <col min="7683" max="7683" width="11.44140625" style="2488"/>
    <col min="7684" max="7684" width="13" style="2488" customWidth="1"/>
    <col min="7685" max="7685" width="9.33203125" style="2488" customWidth="1"/>
    <col min="7686" max="7688" width="15.109375" style="2488" customWidth="1"/>
    <col min="7689" max="7689" width="24.6640625" style="2488" customWidth="1"/>
    <col min="7690" max="7936" width="11.44140625" style="2488"/>
    <col min="7937" max="7937" width="15" style="2488" customWidth="1"/>
    <col min="7938" max="7938" width="21" style="2488" customWidth="1"/>
    <col min="7939" max="7939" width="11.44140625" style="2488"/>
    <col min="7940" max="7940" width="13" style="2488" customWidth="1"/>
    <col min="7941" max="7941" width="9.33203125" style="2488" customWidth="1"/>
    <col min="7942" max="7944" width="15.109375" style="2488" customWidth="1"/>
    <col min="7945" max="7945" width="24.6640625" style="2488" customWidth="1"/>
    <col min="7946" max="8192" width="11.44140625" style="2488"/>
    <col min="8193" max="8193" width="15" style="2488" customWidth="1"/>
    <col min="8194" max="8194" width="21" style="2488" customWidth="1"/>
    <col min="8195" max="8195" width="11.44140625" style="2488"/>
    <col min="8196" max="8196" width="13" style="2488" customWidth="1"/>
    <col min="8197" max="8197" width="9.33203125" style="2488" customWidth="1"/>
    <col min="8198" max="8200" width="15.109375" style="2488" customWidth="1"/>
    <col min="8201" max="8201" width="24.6640625" style="2488" customWidth="1"/>
    <col min="8202" max="8448" width="11.44140625" style="2488"/>
    <col min="8449" max="8449" width="15" style="2488" customWidth="1"/>
    <col min="8450" max="8450" width="21" style="2488" customWidth="1"/>
    <col min="8451" max="8451" width="11.44140625" style="2488"/>
    <col min="8452" max="8452" width="13" style="2488" customWidth="1"/>
    <col min="8453" max="8453" width="9.33203125" style="2488" customWidth="1"/>
    <col min="8454" max="8456" width="15.109375" style="2488" customWidth="1"/>
    <col min="8457" max="8457" width="24.6640625" style="2488" customWidth="1"/>
    <col min="8458" max="8704" width="11.44140625" style="2488"/>
    <col min="8705" max="8705" width="15" style="2488" customWidth="1"/>
    <col min="8706" max="8706" width="21" style="2488" customWidth="1"/>
    <col min="8707" max="8707" width="11.44140625" style="2488"/>
    <col min="8708" max="8708" width="13" style="2488" customWidth="1"/>
    <col min="8709" max="8709" width="9.33203125" style="2488" customWidth="1"/>
    <col min="8710" max="8712" width="15.109375" style="2488" customWidth="1"/>
    <col min="8713" max="8713" width="24.6640625" style="2488" customWidth="1"/>
    <col min="8714" max="8960" width="11.44140625" style="2488"/>
    <col min="8961" max="8961" width="15" style="2488" customWidth="1"/>
    <col min="8962" max="8962" width="21" style="2488" customWidth="1"/>
    <col min="8963" max="8963" width="11.44140625" style="2488"/>
    <col min="8964" max="8964" width="13" style="2488" customWidth="1"/>
    <col min="8965" max="8965" width="9.33203125" style="2488" customWidth="1"/>
    <col min="8966" max="8968" width="15.109375" style="2488" customWidth="1"/>
    <col min="8969" max="8969" width="24.6640625" style="2488" customWidth="1"/>
    <col min="8970" max="9216" width="11.44140625" style="2488"/>
    <col min="9217" max="9217" width="15" style="2488" customWidth="1"/>
    <col min="9218" max="9218" width="21" style="2488" customWidth="1"/>
    <col min="9219" max="9219" width="11.44140625" style="2488"/>
    <col min="9220" max="9220" width="13" style="2488" customWidth="1"/>
    <col min="9221" max="9221" width="9.33203125" style="2488" customWidth="1"/>
    <col min="9222" max="9224" width="15.109375" style="2488" customWidth="1"/>
    <col min="9225" max="9225" width="24.6640625" style="2488" customWidth="1"/>
    <col min="9226" max="9472" width="11.44140625" style="2488"/>
    <col min="9473" max="9473" width="15" style="2488" customWidth="1"/>
    <col min="9474" max="9474" width="21" style="2488" customWidth="1"/>
    <col min="9475" max="9475" width="11.44140625" style="2488"/>
    <col min="9476" max="9476" width="13" style="2488" customWidth="1"/>
    <col min="9477" max="9477" width="9.33203125" style="2488" customWidth="1"/>
    <col min="9478" max="9480" width="15.109375" style="2488" customWidth="1"/>
    <col min="9481" max="9481" width="24.6640625" style="2488" customWidth="1"/>
    <col min="9482" max="9728" width="11.44140625" style="2488"/>
    <col min="9729" max="9729" width="15" style="2488" customWidth="1"/>
    <col min="9730" max="9730" width="21" style="2488" customWidth="1"/>
    <col min="9731" max="9731" width="11.44140625" style="2488"/>
    <col min="9732" max="9732" width="13" style="2488" customWidth="1"/>
    <col min="9733" max="9733" width="9.33203125" style="2488" customWidth="1"/>
    <col min="9734" max="9736" width="15.109375" style="2488" customWidth="1"/>
    <col min="9737" max="9737" width="24.6640625" style="2488" customWidth="1"/>
    <col min="9738" max="9984" width="11.44140625" style="2488"/>
    <col min="9985" max="9985" width="15" style="2488" customWidth="1"/>
    <col min="9986" max="9986" width="21" style="2488" customWidth="1"/>
    <col min="9987" max="9987" width="11.44140625" style="2488"/>
    <col min="9988" max="9988" width="13" style="2488" customWidth="1"/>
    <col min="9989" max="9989" width="9.33203125" style="2488" customWidth="1"/>
    <col min="9990" max="9992" width="15.109375" style="2488" customWidth="1"/>
    <col min="9993" max="9993" width="24.6640625" style="2488" customWidth="1"/>
    <col min="9994" max="10240" width="11.44140625" style="2488"/>
    <col min="10241" max="10241" width="15" style="2488" customWidth="1"/>
    <col min="10242" max="10242" width="21" style="2488" customWidth="1"/>
    <col min="10243" max="10243" width="11.44140625" style="2488"/>
    <col min="10244" max="10244" width="13" style="2488" customWidth="1"/>
    <col min="10245" max="10245" width="9.33203125" style="2488" customWidth="1"/>
    <col min="10246" max="10248" width="15.109375" style="2488" customWidth="1"/>
    <col min="10249" max="10249" width="24.6640625" style="2488" customWidth="1"/>
    <col min="10250" max="10496" width="11.44140625" style="2488"/>
    <col min="10497" max="10497" width="15" style="2488" customWidth="1"/>
    <col min="10498" max="10498" width="21" style="2488" customWidth="1"/>
    <col min="10499" max="10499" width="11.44140625" style="2488"/>
    <col min="10500" max="10500" width="13" style="2488" customWidth="1"/>
    <col min="10501" max="10501" width="9.33203125" style="2488" customWidth="1"/>
    <col min="10502" max="10504" width="15.109375" style="2488" customWidth="1"/>
    <col min="10505" max="10505" width="24.6640625" style="2488" customWidth="1"/>
    <col min="10506" max="10752" width="11.44140625" style="2488"/>
    <col min="10753" max="10753" width="15" style="2488" customWidth="1"/>
    <col min="10754" max="10754" width="21" style="2488" customWidth="1"/>
    <col min="10755" max="10755" width="11.44140625" style="2488"/>
    <col min="10756" max="10756" width="13" style="2488" customWidth="1"/>
    <col min="10757" max="10757" width="9.33203125" style="2488" customWidth="1"/>
    <col min="10758" max="10760" width="15.109375" style="2488" customWidth="1"/>
    <col min="10761" max="10761" width="24.6640625" style="2488" customWidth="1"/>
    <col min="10762" max="11008" width="11.44140625" style="2488"/>
    <col min="11009" max="11009" width="15" style="2488" customWidth="1"/>
    <col min="11010" max="11010" width="21" style="2488" customWidth="1"/>
    <col min="11011" max="11011" width="11.44140625" style="2488"/>
    <col min="11012" max="11012" width="13" style="2488" customWidth="1"/>
    <col min="11013" max="11013" width="9.33203125" style="2488" customWidth="1"/>
    <col min="11014" max="11016" width="15.109375" style="2488" customWidth="1"/>
    <col min="11017" max="11017" width="24.6640625" style="2488" customWidth="1"/>
    <col min="11018" max="11264" width="11.44140625" style="2488"/>
    <col min="11265" max="11265" width="15" style="2488" customWidth="1"/>
    <col min="11266" max="11266" width="21" style="2488" customWidth="1"/>
    <col min="11267" max="11267" width="11.44140625" style="2488"/>
    <col min="11268" max="11268" width="13" style="2488" customWidth="1"/>
    <col min="11269" max="11269" width="9.33203125" style="2488" customWidth="1"/>
    <col min="11270" max="11272" width="15.109375" style="2488" customWidth="1"/>
    <col min="11273" max="11273" width="24.6640625" style="2488" customWidth="1"/>
    <col min="11274" max="11520" width="11.44140625" style="2488"/>
    <col min="11521" max="11521" width="15" style="2488" customWidth="1"/>
    <col min="11522" max="11522" width="21" style="2488" customWidth="1"/>
    <col min="11523" max="11523" width="11.44140625" style="2488"/>
    <col min="11524" max="11524" width="13" style="2488" customWidth="1"/>
    <col min="11525" max="11525" width="9.33203125" style="2488" customWidth="1"/>
    <col min="11526" max="11528" width="15.109375" style="2488" customWidth="1"/>
    <col min="11529" max="11529" width="24.6640625" style="2488" customWidth="1"/>
    <col min="11530" max="11776" width="11.44140625" style="2488"/>
    <col min="11777" max="11777" width="15" style="2488" customWidth="1"/>
    <col min="11778" max="11778" width="21" style="2488" customWidth="1"/>
    <col min="11779" max="11779" width="11.44140625" style="2488"/>
    <col min="11780" max="11780" width="13" style="2488" customWidth="1"/>
    <col min="11781" max="11781" width="9.33203125" style="2488" customWidth="1"/>
    <col min="11782" max="11784" width="15.109375" style="2488" customWidth="1"/>
    <col min="11785" max="11785" width="24.6640625" style="2488" customWidth="1"/>
    <col min="11786" max="12032" width="11.44140625" style="2488"/>
    <col min="12033" max="12033" width="15" style="2488" customWidth="1"/>
    <col min="12034" max="12034" width="21" style="2488" customWidth="1"/>
    <col min="12035" max="12035" width="11.44140625" style="2488"/>
    <col min="12036" max="12036" width="13" style="2488" customWidth="1"/>
    <col min="12037" max="12037" width="9.33203125" style="2488" customWidth="1"/>
    <col min="12038" max="12040" width="15.109375" style="2488" customWidth="1"/>
    <col min="12041" max="12041" width="24.6640625" style="2488" customWidth="1"/>
    <col min="12042" max="12288" width="11.44140625" style="2488"/>
    <col min="12289" max="12289" width="15" style="2488" customWidth="1"/>
    <col min="12290" max="12290" width="21" style="2488" customWidth="1"/>
    <col min="12291" max="12291" width="11.44140625" style="2488"/>
    <col min="12292" max="12292" width="13" style="2488" customWidth="1"/>
    <col min="12293" max="12293" width="9.33203125" style="2488" customWidth="1"/>
    <col min="12294" max="12296" width="15.109375" style="2488" customWidth="1"/>
    <col min="12297" max="12297" width="24.6640625" style="2488" customWidth="1"/>
    <col min="12298" max="12544" width="11.44140625" style="2488"/>
    <col min="12545" max="12545" width="15" style="2488" customWidth="1"/>
    <col min="12546" max="12546" width="21" style="2488" customWidth="1"/>
    <col min="12547" max="12547" width="11.44140625" style="2488"/>
    <col min="12548" max="12548" width="13" style="2488" customWidth="1"/>
    <col min="12549" max="12549" width="9.33203125" style="2488" customWidth="1"/>
    <col min="12550" max="12552" width="15.109375" style="2488" customWidth="1"/>
    <col min="12553" max="12553" width="24.6640625" style="2488" customWidth="1"/>
    <col min="12554" max="12800" width="11.44140625" style="2488"/>
    <col min="12801" max="12801" width="15" style="2488" customWidth="1"/>
    <col min="12802" max="12802" width="21" style="2488" customWidth="1"/>
    <col min="12803" max="12803" width="11.44140625" style="2488"/>
    <col min="12804" max="12804" width="13" style="2488" customWidth="1"/>
    <col min="12805" max="12805" width="9.33203125" style="2488" customWidth="1"/>
    <col min="12806" max="12808" width="15.109375" style="2488" customWidth="1"/>
    <col min="12809" max="12809" width="24.6640625" style="2488" customWidth="1"/>
    <col min="12810" max="13056" width="11.44140625" style="2488"/>
    <col min="13057" max="13057" width="15" style="2488" customWidth="1"/>
    <col min="13058" max="13058" width="21" style="2488" customWidth="1"/>
    <col min="13059" max="13059" width="11.44140625" style="2488"/>
    <col min="13060" max="13060" width="13" style="2488" customWidth="1"/>
    <col min="13061" max="13061" width="9.33203125" style="2488" customWidth="1"/>
    <col min="13062" max="13064" width="15.109375" style="2488" customWidth="1"/>
    <col min="13065" max="13065" width="24.6640625" style="2488" customWidth="1"/>
    <col min="13066" max="13312" width="11.44140625" style="2488"/>
    <col min="13313" max="13313" width="15" style="2488" customWidth="1"/>
    <col min="13314" max="13314" width="21" style="2488" customWidth="1"/>
    <col min="13315" max="13315" width="11.44140625" style="2488"/>
    <col min="13316" max="13316" width="13" style="2488" customWidth="1"/>
    <col min="13317" max="13317" width="9.33203125" style="2488" customWidth="1"/>
    <col min="13318" max="13320" width="15.109375" style="2488" customWidth="1"/>
    <col min="13321" max="13321" width="24.6640625" style="2488" customWidth="1"/>
    <col min="13322" max="13568" width="11.44140625" style="2488"/>
    <col min="13569" max="13569" width="15" style="2488" customWidth="1"/>
    <col min="13570" max="13570" width="21" style="2488" customWidth="1"/>
    <col min="13571" max="13571" width="11.44140625" style="2488"/>
    <col min="13572" max="13572" width="13" style="2488" customWidth="1"/>
    <col min="13573" max="13573" width="9.33203125" style="2488" customWidth="1"/>
    <col min="13574" max="13576" width="15.109375" style="2488" customWidth="1"/>
    <col min="13577" max="13577" width="24.6640625" style="2488" customWidth="1"/>
    <col min="13578" max="13824" width="11.44140625" style="2488"/>
    <col min="13825" max="13825" width="15" style="2488" customWidth="1"/>
    <col min="13826" max="13826" width="21" style="2488" customWidth="1"/>
    <col min="13827" max="13827" width="11.44140625" style="2488"/>
    <col min="13828" max="13828" width="13" style="2488" customWidth="1"/>
    <col min="13829" max="13829" width="9.33203125" style="2488" customWidth="1"/>
    <col min="13830" max="13832" width="15.109375" style="2488" customWidth="1"/>
    <col min="13833" max="13833" width="24.6640625" style="2488" customWidth="1"/>
    <col min="13834" max="14080" width="11.44140625" style="2488"/>
    <col min="14081" max="14081" width="15" style="2488" customWidth="1"/>
    <col min="14082" max="14082" width="21" style="2488" customWidth="1"/>
    <col min="14083" max="14083" width="11.44140625" style="2488"/>
    <col min="14084" max="14084" width="13" style="2488" customWidth="1"/>
    <col min="14085" max="14085" width="9.33203125" style="2488" customWidth="1"/>
    <col min="14086" max="14088" width="15.109375" style="2488" customWidth="1"/>
    <col min="14089" max="14089" width="24.6640625" style="2488" customWidth="1"/>
    <col min="14090" max="14336" width="11.44140625" style="2488"/>
    <col min="14337" max="14337" width="15" style="2488" customWidth="1"/>
    <col min="14338" max="14338" width="21" style="2488" customWidth="1"/>
    <col min="14339" max="14339" width="11.44140625" style="2488"/>
    <col min="14340" max="14340" width="13" style="2488" customWidth="1"/>
    <col min="14341" max="14341" width="9.33203125" style="2488" customWidth="1"/>
    <col min="14342" max="14344" width="15.109375" style="2488" customWidth="1"/>
    <col min="14345" max="14345" width="24.6640625" style="2488" customWidth="1"/>
    <col min="14346" max="14592" width="11.44140625" style="2488"/>
    <col min="14593" max="14593" width="15" style="2488" customWidth="1"/>
    <col min="14594" max="14594" width="21" style="2488" customWidth="1"/>
    <col min="14595" max="14595" width="11.44140625" style="2488"/>
    <col min="14596" max="14596" width="13" style="2488" customWidth="1"/>
    <col min="14597" max="14597" width="9.33203125" style="2488" customWidth="1"/>
    <col min="14598" max="14600" width="15.109375" style="2488" customWidth="1"/>
    <col min="14601" max="14601" width="24.6640625" style="2488" customWidth="1"/>
    <col min="14602" max="14848" width="11.44140625" style="2488"/>
    <col min="14849" max="14849" width="15" style="2488" customWidth="1"/>
    <col min="14850" max="14850" width="21" style="2488" customWidth="1"/>
    <col min="14851" max="14851" width="11.44140625" style="2488"/>
    <col min="14852" max="14852" width="13" style="2488" customWidth="1"/>
    <col min="14853" max="14853" width="9.33203125" style="2488" customWidth="1"/>
    <col min="14854" max="14856" width="15.109375" style="2488" customWidth="1"/>
    <col min="14857" max="14857" width="24.6640625" style="2488" customWidth="1"/>
    <col min="14858" max="15104" width="11.44140625" style="2488"/>
    <col min="15105" max="15105" width="15" style="2488" customWidth="1"/>
    <col min="15106" max="15106" width="21" style="2488" customWidth="1"/>
    <col min="15107" max="15107" width="11.44140625" style="2488"/>
    <col min="15108" max="15108" width="13" style="2488" customWidth="1"/>
    <col min="15109" max="15109" width="9.33203125" style="2488" customWidth="1"/>
    <col min="15110" max="15112" width="15.109375" style="2488" customWidth="1"/>
    <col min="15113" max="15113" width="24.6640625" style="2488" customWidth="1"/>
    <col min="15114" max="15360" width="11.44140625" style="2488"/>
    <col min="15361" max="15361" width="15" style="2488" customWidth="1"/>
    <col min="15362" max="15362" width="21" style="2488" customWidth="1"/>
    <col min="15363" max="15363" width="11.44140625" style="2488"/>
    <col min="15364" max="15364" width="13" style="2488" customWidth="1"/>
    <col min="15365" max="15365" width="9.33203125" style="2488" customWidth="1"/>
    <col min="15366" max="15368" width="15.109375" style="2488" customWidth="1"/>
    <col min="15369" max="15369" width="24.6640625" style="2488" customWidth="1"/>
    <col min="15370" max="15616" width="11.44140625" style="2488"/>
    <col min="15617" max="15617" width="15" style="2488" customWidth="1"/>
    <col min="15618" max="15618" width="21" style="2488" customWidth="1"/>
    <col min="15619" max="15619" width="11.44140625" style="2488"/>
    <col min="15620" max="15620" width="13" style="2488" customWidth="1"/>
    <col min="15621" max="15621" width="9.33203125" style="2488" customWidth="1"/>
    <col min="15622" max="15624" width="15.109375" style="2488" customWidth="1"/>
    <col min="15625" max="15625" width="24.6640625" style="2488" customWidth="1"/>
    <col min="15626" max="15872" width="11.44140625" style="2488"/>
    <col min="15873" max="15873" width="15" style="2488" customWidth="1"/>
    <col min="15874" max="15874" width="21" style="2488" customWidth="1"/>
    <col min="15875" max="15875" width="11.44140625" style="2488"/>
    <col min="15876" max="15876" width="13" style="2488" customWidth="1"/>
    <col min="15877" max="15877" width="9.33203125" style="2488" customWidth="1"/>
    <col min="15878" max="15880" width="15.109375" style="2488" customWidth="1"/>
    <col min="15881" max="15881" width="24.6640625" style="2488" customWidth="1"/>
    <col min="15882" max="16128" width="11.44140625" style="2488"/>
    <col min="16129" max="16129" width="15" style="2488" customWidth="1"/>
    <col min="16130" max="16130" width="21" style="2488" customWidth="1"/>
    <col min="16131" max="16131" width="11.44140625" style="2488"/>
    <col min="16132" max="16132" width="13" style="2488" customWidth="1"/>
    <col min="16133" max="16133" width="9.33203125" style="2488" customWidth="1"/>
    <col min="16134" max="16136" width="15.109375" style="2488" customWidth="1"/>
    <col min="16137" max="16137" width="24.6640625" style="2488" customWidth="1"/>
    <col min="16138" max="16384" width="11.44140625" style="2488"/>
  </cols>
  <sheetData>
    <row r="1" spans="1:9" ht="20.25" customHeight="1">
      <c r="A1" s="4073"/>
      <c r="B1" s="4074"/>
      <c r="C1" s="4079" t="s">
        <v>8253</v>
      </c>
      <c r="D1" s="4080"/>
      <c r="E1" s="4080"/>
      <c r="F1" s="4080"/>
      <c r="G1" s="4081"/>
      <c r="H1" s="4088" t="s">
        <v>8254</v>
      </c>
      <c r="I1" s="4089"/>
    </row>
    <row r="2" spans="1:9" ht="16.5" customHeight="1">
      <c r="A2" s="4075"/>
      <c r="B2" s="4076"/>
      <c r="C2" s="4082"/>
      <c r="D2" s="4083"/>
      <c r="E2" s="4083"/>
      <c r="F2" s="4083"/>
      <c r="G2" s="4084"/>
      <c r="H2" s="4090"/>
      <c r="I2" s="4091"/>
    </row>
    <row r="3" spans="1:9" ht="10.5" customHeight="1">
      <c r="A3" s="4075"/>
      <c r="B3" s="4076"/>
      <c r="C3" s="4082"/>
      <c r="D3" s="4083"/>
      <c r="E3" s="4083"/>
      <c r="F3" s="4083"/>
      <c r="G3" s="4084"/>
      <c r="H3" s="4088" t="s">
        <v>8255</v>
      </c>
      <c r="I3" s="4089"/>
    </row>
    <row r="4" spans="1:9" ht="15.75" customHeight="1">
      <c r="A4" s="4075"/>
      <c r="B4" s="4076"/>
      <c r="C4" s="4082"/>
      <c r="D4" s="4083"/>
      <c r="E4" s="4083"/>
      <c r="F4" s="4083"/>
      <c r="G4" s="4084"/>
      <c r="H4" s="4092"/>
      <c r="I4" s="4093"/>
    </row>
    <row r="5" spans="1:9" ht="17.25" customHeight="1">
      <c r="A5" s="4077"/>
      <c r="B5" s="4078"/>
      <c r="C5" s="4085"/>
      <c r="D5" s="4086"/>
      <c r="E5" s="4086"/>
      <c r="F5" s="4086"/>
      <c r="G5" s="4087"/>
      <c r="H5" s="4088" t="s">
        <v>8256</v>
      </c>
      <c r="I5" s="4089"/>
    </row>
    <row r="6" spans="1:9" ht="12.6" customHeight="1">
      <c r="A6" s="4064"/>
      <c r="B6" s="4065"/>
      <c r="C6" s="4065"/>
      <c r="D6" s="4065"/>
      <c r="E6" s="4065"/>
      <c r="F6" s="4065"/>
      <c r="G6" s="4065"/>
      <c r="H6" s="4065"/>
      <c r="I6" s="4066"/>
    </row>
    <row r="7" spans="1:9">
      <c r="A7" s="4067" t="s">
        <v>8257</v>
      </c>
      <c r="B7" s="4068"/>
      <c r="C7" s="4068"/>
      <c r="D7" s="4068"/>
      <c r="E7" s="4068"/>
      <c r="F7" s="4068"/>
      <c r="G7" s="4068"/>
      <c r="H7" s="4068"/>
      <c r="I7" s="4069"/>
    </row>
    <row r="8" spans="1:9" ht="19.5" customHeight="1">
      <c r="A8" s="4070" t="s">
        <v>8258</v>
      </c>
      <c r="B8" s="4070"/>
      <c r="C8" s="4070"/>
      <c r="D8" s="4071" t="s">
        <v>8259</v>
      </c>
      <c r="E8" s="4071"/>
      <c r="F8" s="4071"/>
      <c r="G8" s="4071"/>
      <c r="H8" s="4071"/>
      <c r="I8" s="4071"/>
    </row>
    <row r="9" spans="1:9">
      <c r="A9" s="2489" t="s">
        <v>8260</v>
      </c>
      <c r="B9" s="4072" t="s">
        <v>8261</v>
      </c>
      <c r="C9" s="4072"/>
      <c r="D9" s="4072"/>
      <c r="E9" s="4071" t="s">
        <v>8262</v>
      </c>
      <c r="F9" s="4071"/>
      <c r="G9" s="4072" t="s">
        <v>8263</v>
      </c>
      <c r="H9" s="4072"/>
      <c r="I9" s="4072"/>
    </row>
    <row r="10" spans="1:9">
      <c r="A10" s="2489" t="s">
        <v>8264</v>
      </c>
      <c r="B10" s="4072" t="s">
        <v>8236</v>
      </c>
      <c r="C10" s="4072"/>
      <c r="D10" s="4072"/>
      <c r="E10" s="4072"/>
      <c r="F10" s="2489" t="s">
        <v>8265</v>
      </c>
      <c r="G10" s="4072" t="s">
        <v>8236</v>
      </c>
      <c r="H10" s="4072"/>
      <c r="I10" s="4072"/>
    </row>
    <row r="11" spans="1:9">
      <c r="A11" s="2490"/>
      <c r="B11" s="2491"/>
      <c r="C11" s="2491"/>
      <c r="D11" s="2491"/>
      <c r="E11" s="2491"/>
      <c r="F11" s="2491"/>
      <c r="G11" s="2491"/>
      <c r="H11" s="2491"/>
      <c r="I11" s="2492"/>
    </row>
    <row r="12" spans="1:9">
      <c r="A12" s="4099" t="s">
        <v>8266</v>
      </c>
      <c r="B12" s="4100"/>
      <c r="C12" s="4100"/>
      <c r="D12" s="4100"/>
      <c r="E12" s="4100"/>
      <c r="F12" s="4100"/>
      <c r="G12" s="4100"/>
      <c r="H12" s="4100"/>
      <c r="I12" s="4101"/>
    </row>
    <row r="13" spans="1:9">
      <c r="A13" s="2490"/>
      <c r="B13" s="2491"/>
      <c r="C13" s="2491"/>
      <c r="D13" s="4102" t="s">
        <v>8267</v>
      </c>
      <c r="E13" s="4102"/>
      <c r="F13" s="4102" t="s">
        <v>8268</v>
      </c>
      <c r="G13" s="4102"/>
      <c r="H13" s="4102" t="s">
        <v>8235</v>
      </c>
      <c r="I13" s="4102"/>
    </row>
    <row r="14" spans="1:9">
      <c r="A14" s="2490"/>
      <c r="B14" s="2491"/>
      <c r="C14" s="2491"/>
      <c r="D14" s="2493" t="s">
        <v>8269</v>
      </c>
      <c r="E14" s="2493" t="s">
        <v>8270</v>
      </c>
      <c r="F14" s="2493" t="s">
        <v>8269</v>
      </c>
      <c r="G14" s="2493" t="s">
        <v>8270</v>
      </c>
      <c r="H14" s="2493" t="s">
        <v>8269</v>
      </c>
      <c r="I14" s="2493" t="s">
        <v>8270</v>
      </c>
    </row>
    <row r="15" spans="1:9">
      <c r="A15" s="4094" t="s">
        <v>8271</v>
      </c>
      <c r="B15" s="4095"/>
      <c r="C15" s="4096"/>
      <c r="D15" s="2494">
        <v>3280</v>
      </c>
      <c r="E15" s="2494">
        <v>4003</v>
      </c>
      <c r="F15" s="2494">
        <v>3280</v>
      </c>
      <c r="G15" s="2495">
        <v>3634</v>
      </c>
      <c r="H15" s="2496">
        <f>+D15+F15</f>
        <v>6560</v>
      </c>
      <c r="I15" s="2496">
        <f t="shared" ref="H15:I18" si="0">+E15+G15</f>
        <v>7637</v>
      </c>
    </row>
    <row r="16" spans="1:9">
      <c r="A16" s="4094" t="s">
        <v>8272</v>
      </c>
      <c r="B16" s="4095"/>
      <c r="C16" s="4096"/>
      <c r="D16" s="2497">
        <v>20379</v>
      </c>
      <c r="E16" s="2497">
        <v>28849</v>
      </c>
      <c r="F16" s="2497">
        <v>14570</v>
      </c>
      <c r="G16" s="2497">
        <v>21140</v>
      </c>
      <c r="H16" s="2496">
        <f>+D16+F16</f>
        <v>34949</v>
      </c>
      <c r="I16" s="2496">
        <f t="shared" si="0"/>
        <v>49989</v>
      </c>
    </row>
    <row r="17" spans="1:9">
      <c r="A17" s="4094" t="s">
        <v>8273</v>
      </c>
      <c r="B17" s="4095"/>
      <c r="C17" s="4096"/>
      <c r="D17" s="2497">
        <f t="shared" ref="D17:G18" si="1">+D15</f>
        <v>3280</v>
      </c>
      <c r="E17" s="2497">
        <f t="shared" si="1"/>
        <v>4003</v>
      </c>
      <c r="F17" s="2497">
        <f t="shared" si="1"/>
        <v>3280</v>
      </c>
      <c r="G17" s="2498">
        <f t="shared" si="1"/>
        <v>3634</v>
      </c>
      <c r="H17" s="2496">
        <f t="shared" si="0"/>
        <v>6560</v>
      </c>
      <c r="I17" s="2496">
        <f t="shared" si="0"/>
        <v>7637</v>
      </c>
    </row>
    <row r="18" spans="1:9">
      <c r="A18" s="4094" t="s">
        <v>8274</v>
      </c>
      <c r="B18" s="4095"/>
      <c r="C18" s="4096"/>
      <c r="D18" s="2497">
        <f t="shared" si="1"/>
        <v>20379</v>
      </c>
      <c r="E18" s="2497">
        <f t="shared" si="1"/>
        <v>28849</v>
      </c>
      <c r="F18" s="2497">
        <f t="shared" si="1"/>
        <v>14570</v>
      </c>
      <c r="G18" s="2497">
        <f t="shared" si="1"/>
        <v>21140</v>
      </c>
      <c r="H18" s="2496">
        <f>+D18+F18</f>
        <v>34949</v>
      </c>
      <c r="I18" s="2496">
        <f t="shared" si="0"/>
        <v>49989</v>
      </c>
    </row>
    <row r="19" spans="1:9">
      <c r="A19" s="2490"/>
      <c r="B19" s="2491"/>
      <c r="C19" s="2491"/>
      <c r="D19" s="2499"/>
      <c r="E19" s="2499"/>
      <c r="F19" s="2499"/>
      <c r="G19" s="2499"/>
      <c r="H19" s="2491"/>
      <c r="I19" s="2492"/>
    </row>
    <row r="20" spans="1:9">
      <c r="A20" s="4097" t="s">
        <v>8275</v>
      </c>
      <c r="B20" s="4098"/>
      <c r="C20" s="4098"/>
      <c r="D20" s="4098"/>
      <c r="E20" s="2500" t="s">
        <v>8276</v>
      </c>
      <c r="F20" s="2501" t="s">
        <v>8277</v>
      </c>
      <c r="G20" s="2500" t="s">
        <v>8268</v>
      </c>
      <c r="H20" s="2502" t="s">
        <v>8277</v>
      </c>
      <c r="I20" s="2492"/>
    </row>
    <row r="21" spans="1:9">
      <c r="A21" s="2490"/>
      <c r="B21" s="2491"/>
      <c r="C21" s="2491"/>
      <c r="D21" s="2499"/>
      <c r="E21" s="2499"/>
      <c r="F21" s="2499"/>
      <c r="G21" s="2499"/>
      <c r="H21" s="2491"/>
      <c r="I21" s="2492"/>
    </row>
    <row r="22" spans="1:9">
      <c r="A22" s="4099" t="s">
        <v>8278</v>
      </c>
      <c r="B22" s="4100"/>
      <c r="C22" s="4100"/>
      <c r="D22" s="4100"/>
      <c r="E22" s="4100"/>
      <c r="F22" s="4100"/>
      <c r="G22" s="4100"/>
      <c r="H22" s="4100"/>
      <c r="I22" s="4101"/>
    </row>
    <row r="23" spans="1:9">
      <c r="A23" s="2490"/>
      <c r="B23" s="2491"/>
      <c r="C23" s="2491"/>
      <c r="D23" s="2491"/>
      <c r="E23" s="2491"/>
      <c r="F23" s="4102" t="s">
        <v>8267</v>
      </c>
      <c r="G23" s="4102"/>
      <c r="H23" s="4102" t="s">
        <v>8268</v>
      </c>
      <c r="I23" s="4102"/>
    </row>
    <row r="24" spans="1:9" s="2504" customFormat="1">
      <c r="A24" s="4107" t="s">
        <v>8231</v>
      </c>
      <c r="B24" s="4107"/>
      <c r="C24" s="4107"/>
      <c r="D24" s="4107"/>
      <c r="E24" s="4107"/>
      <c r="F24" s="2503" t="s">
        <v>8279</v>
      </c>
      <c r="G24" s="2503" t="s">
        <v>8280</v>
      </c>
      <c r="H24" s="2503" t="s">
        <v>8279</v>
      </c>
      <c r="I24" s="2503" t="s">
        <v>8280</v>
      </c>
    </row>
    <row r="25" spans="1:9">
      <c r="A25" s="4108" t="s">
        <v>8237</v>
      </c>
      <c r="B25" s="4108"/>
      <c r="C25" s="4108"/>
      <c r="D25" s="4108"/>
      <c r="E25" s="4108"/>
      <c r="F25" s="2505"/>
      <c r="G25" s="2505"/>
      <c r="H25" s="2505"/>
      <c r="I25" s="2505"/>
    </row>
    <row r="26" spans="1:9">
      <c r="A26" s="4104" t="s">
        <v>8281</v>
      </c>
      <c r="B26" s="4104"/>
      <c r="C26" s="4105" t="s">
        <v>8282</v>
      </c>
      <c r="D26" s="4105"/>
      <c r="E26" s="4105"/>
      <c r="F26" s="4109">
        <v>0.99</v>
      </c>
      <c r="G26" s="4109">
        <f>+F26</f>
        <v>0.99</v>
      </c>
      <c r="H26" s="4110" t="s">
        <v>8283</v>
      </c>
      <c r="I26" s="4110" t="str">
        <f>+H26</f>
        <v>N/A</v>
      </c>
    </row>
    <row r="27" spans="1:9">
      <c r="A27" s="2489"/>
      <c r="B27" s="2506"/>
      <c r="C27" s="4103" t="s">
        <v>8284</v>
      </c>
      <c r="D27" s="4103"/>
      <c r="E27" s="4103"/>
      <c r="F27" s="4109"/>
      <c r="G27" s="4109"/>
      <c r="H27" s="4110"/>
      <c r="I27" s="4110"/>
    </row>
    <row r="28" spans="1:9">
      <c r="A28" s="4104" t="s">
        <v>8285</v>
      </c>
      <c r="B28" s="4104"/>
      <c r="C28" s="4104"/>
      <c r="D28" s="4104"/>
      <c r="E28" s="2489"/>
      <c r="F28" s="2505"/>
      <c r="G28" s="2505"/>
      <c r="H28" s="2505"/>
      <c r="I28" s="2505"/>
    </row>
    <row r="29" spans="1:9">
      <c r="A29" s="4104" t="s">
        <v>8286</v>
      </c>
      <c r="B29" s="4104"/>
      <c r="C29" s="4105" t="s">
        <v>8287</v>
      </c>
      <c r="D29" s="4105"/>
      <c r="E29" s="4105"/>
      <c r="F29" s="4106">
        <v>68.2</v>
      </c>
      <c r="G29" s="4106">
        <v>100</v>
      </c>
      <c r="H29" s="4112" t="s">
        <v>8283</v>
      </c>
      <c r="I29" s="4112" t="str">
        <f>+H29</f>
        <v>N/A</v>
      </c>
    </row>
    <row r="30" spans="1:9">
      <c r="A30" s="2489"/>
      <c r="B30" s="2506"/>
      <c r="C30" s="4103" t="s">
        <v>8284</v>
      </c>
      <c r="D30" s="4103"/>
      <c r="E30" s="4103"/>
      <c r="F30" s="4106"/>
      <c r="G30" s="4106"/>
      <c r="H30" s="4112"/>
      <c r="I30" s="4112"/>
    </row>
    <row r="31" spans="1:9">
      <c r="A31" s="2506" t="s">
        <v>8288</v>
      </c>
      <c r="B31" s="2506"/>
      <c r="C31" s="4105" t="s">
        <v>8289</v>
      </c>
      <c r="D31" s="4105"/>
      <c r="E31" s="4105"/>
      <c r="F31" s="4110">
        <v>97.3</v>
      </c>
      <c r="G31" s="4110">
        <f>+F31</f>
        <v>97.3</v>
      </c>
      <c r="H31" s="4112" t="s">
        <v>8283</v>
      </c>
      <c r="I31" s="4112" t="str">
        <f>+H31</f>
        <v>N/A</v>
      </c>
    </row>
    <row r="32" spans="1:9">
      <c r="A32" s="2489"/>
      <c r="B32" s="2507"/>
      <c r="C32" s="4103" t="s">
        <v>8287</v>
      </c>
      <c r="D32" s="4103"/>
      <c r="E32" s="4103"/>
      <c r="F32" s="4110"/>
      <c r="G32" s="4110"/>
      <c r="H32" s="4112"/>
      <c r="I32" s="4112"/>
    </row>
    <row r="33" spans="1:9">
      <c r="A33" s="4070" t="s">
        <v>8290</v>
      </c>
      <c r="B33" s="4070"/>
      <c r="C33" s="4116" t="s">
        <v>8291</v>
      </c>
      <c r="D33" s="4116"/>
      <c r="E33" s="4116"/>
      <c r="F33" s="4117">
        <f>+(3.2*100)/24</f>
        <v>13.333333333333334</v>
      </c>
      <c r="G33" s="4117">
        <f>+F33</f>
        <v>13.333333333333334</v>
      </c>
      <c r="H33" s="4110" t="s">
        <v>8283</v>
      </c>
      <c r="I33" s="4110" t="str">
        <f>+H33</f>
        <v>N/A</v>
      </c>
    </row>
    <row r="34" spans="1:9">
      <c r="A34" s="4070"/>
      <c r="B34" s="4070"/>
      <c r="C34" s="4111" t="s">
        <v>8292</v>
      </c>
      <c r="D34" s="4111"/>
      <c r="E34" s="4111"/>
      <c r="F34" s="4117"/>
      <c r="G34" s="4117"/>
      <c r="H34" s="4110"/>
      <c r="I34" s="4110"/>
    </row>
    <row r="35" spans="1:9" ht="12" customHeight="1">
      <c r="A35" s="4071" t="s">
        <v>8293</v>
      </c>
      <c r="B35" s="4071"/>
      <c r="C35" s="4071"/>
      <c r="D35" s="4071"/>
      <c r="E35" s="4071"/>
      <c r="F35" s="2502">
        <v>0</v>
      </c>
      <c r="G35" s="2501">
        <f>+F35</f>
        <v>0</v>
      </c>
      <c r="H35" s="2501" t="s">
        <v>8283</v>
      </c>
      <c r="I35" s="2501" t="str">
        <f>+H35</f>
        <v>N/A</v>
      </c>
    </row>
    <row r="36" spans="1:9">
      <c r="A36" s="4108" t="s">
        <v>851</v>
      </c>
      <c r="B36" s="4108"/>
      <c r="C36" s="4108"/>
      <c r="D36" s="4108"/>
      <c r="E36" s="4108"/>
      <c r="F36" s="2505"/>
      <c r="G36" s="2505"/>
      <c r="H36" s="2505"/>
      <c r="I36" s="2505"/>
    </row>
    <row r="37" spans="1:9">
      <c r="A37" s="4113" t="s">
        <v>8281</v>
      </c>
      <c r="B37" s="4113"/>
      <c r="C37" s="4105" t="s">
        <v>8282</v>
      </c>
      <c r="D37" s="4105"/>
      <c r="E37" s="4105"/>
      <c r="F37" s="4114">
        <v>0.78200000000000003</v>
      </c>
      <c r="G37" s="4115">
        <f>+F37</f>
        <v>0.78200000000000003</v>
      </c>
      <c r="H37" s="4110" t="s">
        <v>8283</v>
      </c>
      <c r="I37" s="4110" t="str">
        <f>+H37</f>
        <v>N/A</v>
      </c>
    </row>
    <row r="38" spans="1:9">
      <c r="A38" s="4113"/>
      <c r="B38" s="4113"/>
      <c r="C38" s="4103" t="s">
        <v>8284</v>
      </c>
      <c r="D38" s="4103"/>
      <c r="E38" s="4103"/>
      <c r="F38" s="4114"/>
      <c r="G38" s="4110"/>
      <c r="H38" s="4110"/>
      <c r="I38" s="4110"/>
    </row>
    <row r="39" spans="1:9">
      <c r="A39" s="4108" t="s">
        <v>8294</v>
      </c>
      <c r="B39" s="4108"/>
      <c r="C39" s="4108"/>
      <c r="D39" s="4108"/>
      <c r="E39" s="4108"/>
      <c r="F39" s="2505"/>
      <c r="G39" s="2505"/>
      <c r="H39" s="2505"/>
      <c r="I39" s="2505"/>
    </row>
    <row r="40" spans="1:9" ht="15" customHeight="1">
      <c r="A40" s="4119" t="s">
        <v>8281</v>
      </c>
      <c r="B40" s="4119"/>
      <c r="C40" s="4105" t="s">
        <v>8295</v>
      </c>
      <c r="D40" s="4105"/>
      <c r="E40" s="4105"/>
      <c r="F40" s="4110">
        <v>68.400000000000006</v>
      </c>
      <c r="G40" s="4110">
        <f>+F40</f>
        <v>68.400000000000006</v>
      </c>
      <c r="H40" s="4110" t="s">
        <v>8283</v>
      </c>
      <c r="I40" s="4110" t="str">
        <f>+H40</f>
        <v>N/A</v>
      </c>
    </row>
    <row r="41" spans="1:9">
      <c r="A41" s="4119"/>
      <c r="B41" s="4119"/>
      <c r="C41" s="4103" t="s">
        <v>8284</v>
      </c>
      <c r="D41" s="4103"/>
      <c r="E41" s="4103"/>
      <c r="F41" s="4110"/>
      <c r="G41" s="4110"/>
      <c r="H41" s="4110"/>
      <c r="I41" s="4110"/>
    </row>
    <row r="42" spans="1:9">
      <c r="A42" s="4119"/>
      <c r="B42" s="4119"/>
      <c r="C42" s="4105" t="s">
        <v>8296</v>
      </c>
      <c r="D42" s="4105"/>
      <c r="E42" s="4105"/>
      <c r="F42" s="4110"/>
      <c r="G42" s="4110"/>
      <c r="H42" s="4110"/>
      <c r="I42" s="4110"/>
    </row>
    <row r="43" spans="1:9">
      <c r="A43" s="4118" t="s">
        <v>8297</v>
      </c>
      <c r="B43" s="4118"/>
      <c r="C43" s="4105" t="s">
        <v>8298</v>
      </c>
      <c r="D43" s="4105"/>
      <c r="E43" s="4105"/>
      <c r="F43" s="4112"/>
      <c r="G43" s="4112"/>
      <c r="H43" s="4112"/>
      <c r="I43" s="4112"/>
    </row>
    <row r="44" spans="1:9">
      <c r="A44" s="4118"/>
      <c r="B44" s="4118"/>
      <c r="C44" s="4105" t="s">
        <v>8299</v>
      </c>
      <c r="D44" s="4105"/>
      <c r="E44" s="4105"/>
      <c r="F44" s="4112"/>
      <c r="G44" s="4112"/>
      <c r="H44" s="4112"/>
      <c r="I44" s="4112"/>
    </row>
    <row r="45" spans="1:9">
      <c r="A45" s="2508"/>
      <c r="B45" s="2509"/>
      <c r="C45" s="2509"/>
      <c r="D45" s="2499"/>
      <c r="E45" s="2499"/>
      <c r="F45" s="2499"/>
      <c r="G45" s="2499"/>
      <c r="H45" s="2491"/>
      <c r="I45" s="2492"/>
    </row>
    <row r="46" spans="1:9">
      <c r="A46" s="4099" t="s">
        <v>8300</v>
      </c>
      <c r="B46" s="4100"/>
      <c r="C46" s="4100"/>
      <c r="D46" s="4100"/>
      <c r="E46" s="4100"/>
      <c r="F46" s="4100"/>
      <c r="G46" s="4100"/>
      <c r="H46" s="4100"/>
      <c r="I46" s="4101"/>
    </row>
    <row r="47" spans="1:9" ht="10.199999999999999" thickBot="1">
      <c r="A47" s="2490"/>
      <c r="B47" s="2491"/>
      <c r="C47" s="2491"/>
      <c r="D47" s="2491"/>
      <c r="E47" s="2491"/>
      <c r="F47" s="2491"/>
      <c r="G47" s="2491"/>
      <c r="H47" s="2491"/>
      <c r="I47" s="2492"/>
    </row>
    <row r="48" spans="1:9" ht="21.75" customHeight="1" thickBot="1">
      <c r="A48" s="2490"/>
      <c r="B48" s="2491"/>
      <c r="C48" s="2491"/>
      <c r="D48" s="4128" t="s">
        <v>8301</v>
      </c>
      <c r="E48" s="4129"/>
      <c r="F48" s="2510" t="s">
        <v>8302</v>
      </c>
      <c r="G48" s="4128" t="s">
        <v>8303</v>
      </c>
      <c r="H48" s="4130"/>
      <c r="I48" s="4131"/>
    </row>
    <row r="49" spans="1:9" ht="14.4" thickBot="1">
      <c r="A49" s="4120" t="s">
        <v>8304</v>
      </c>
      <c r="B49" s="4121"/>
      <c r="C49" s="4122"/>
      <c r="D49" s="4123" t="s">
        <v>8305</v>
      </c>
      <c r="E49" s="4124"/>
      <c r="F49" s="2511">
        <v>350</v>
      </c>
      <c r="G49" s="4125" t="s">
        <v>8306</v>
      </c>
      <c r="H49" s="4126"/>
      <c r="I49" s="4127"/>
    </row>
    <row r="50" spans="1:9" ht="14.4" thickBot="1">
      <c r="A50" s="2512"/>
      <c r="B50" s="2513"/>
      <c r="C50" s="2514"/>
      <c r="D50" s="4123"/>
      <c r="E50" s="4124"/>
      <c r="F50" s="2511"/>
      <c r="G50" s="4125"/>
      <c r="H50" s="4126"/>
      <c r="I50" s="4127"/>
    </row>
    <row r="51" spans="1:9" ht="14.4" thickBot="1">
      <c r="A51" s="2512"/>
      <c r="B51" s="2513"/>
      <c r="C51" s="2514"/>
      <c r="D51" s="4123"/>
      <c r="E51" s="4124"/>
      <c r="F51" s="2511"/>
      <c r="G51" s="4125"/>
      <c r="H51" s="4126"/>
      <c r="I51" s="4127"/>
    </row>
    <row r="52" spans="1:9" ht="14.4" thickBot="1">
      <c r="A52" s="2512"/>
      <c r="B52" s="2513"/>
      <c r="C52" s="2514"/>
      <c r="D52" s="4123"/>
      <c r="E52" s="4124"/>
      <c r="F52" s="2511"/>
      <c r="G52" s="4125"/>
      <c r="H52" s="4126"/>
      <c r="I52" s="4127"/>
    </row>
    <row r="53" spans="1:9" ht="14.4" thickBot="1">
      <c r="A53" s="2512"/>
      <c r="B53" s="2513"/>
      <c r="C53" s="2514"/>
      <c r="D53" s="4123"/>
      <c r="E53" s="4124"/>
      <c r="F53" s="2511"/>
      <c r="G53" s="4125"/>
      <c r="H53" s="4126"/>
      <c r="I53" s="4127"/>
    </row>
    <row r="54" spans="1:9" ht="14.4" thickBot="1">
      <c r="A54" s="2512"/>
      <c r="B54" s="2513"/>
      <c r="C54" s="2514"/>
      <c r="D54" s="4123" t="s">
        <v>8307</v>
      </c>
      <c r="E54" s="4124"/>
      <c r="F54" s="2511"/>
      <c r="G54" s="4125"/>
      <c r="H54" s="4126"/>
      <c r="I54" s="4127"/>
    </row>
    <row r="55" spans="1:9" ht="10.199999999999999" thickBot="1">
      <c r="A55" s="4120" t="s">
        <v>8308</v>
      </c>
      <c r="B55" s="4121"/>
      <c r="C55" s="4122"/>
      <c r="D55" s="4125"/>
      <c r="E55" s="4132"/>
      <c r="F55" s="2515"/>
      <c r="G55" s="4125"/>
      <c r="H55" s="4126"/>
      <c r="I55" s="4127"/>
    </row>
    <row r="56" spans="1:9" ht="10.199999999999999" thickBot="1">
      <c r="A56" s="2490"/>
      <c r="B56" s="2491"/>
      <c r="C56" s="2491"/>
      <c r="D56" s="2491"/>
      <c r="E56" s="2491"/>
      <c r="F56" s="2491"/>
      <c r="G56" s="2491"/>
      <c r="H56" s="2491"/>
      <c r="I56" s="2492"/>
    </row>
    <row r="57" spans="1:9" ht="14.25" customHeight="1" thickBot="1">
      <c r="A57" s="4133" t="s">
        <v>8231</v>
      </c>
      <c r="B57" s="4134"/>
      <c r="C57" s="4135"/>
      <c r="D57" s="2516" t="s">
        <v>8309</v>
      </c>
      <c r="E57" s="2516" t="s">
        <v>8310</v>
      </c>
      <c r="F57" s="4125" t="s">
        <v>8311</v>
      </c>
      <c r="G57" s="4132"/>
      <c r="H57" s="4139" t="s">
        <v>8312</v>
      </c>
      <c r="I57" s="4140"/>
    </row>
    <row r="58" spans="1:9" ht="15.75" customHeight="1" thickBot="1">
      <c r="A58" s="4136"/>
      <c r="B58" s="4137"/>
      <c r="C58" s="4138"/>
      <c r="D58" s="2517" t="s">
        <v>8313</v>
      </c>
      <c r="E58" s="2517" t="s">
        <v>8313</v>
      </c>
      <c r="F58" s="2517" t="s">
        <v>8279</v>
      </c>
      <c r="G58" s="2517" t="s">
        <v>8280</v>
      </c>
      <c r="H58" s="4141"/>
      <c r="I58" s="4142"/>
    </row>
    <row r="59" spans="1:9" ht="14.25" customHeight="1" thickBot="1">
      <c r="A59" s="4147" t="s">
        <v>8314</v>
      </c>
      <c r="B59" s="4148"/>
      <c r="C59" s="4149"/>
      <c r="D59" s="4150"/>
      <c r="E59" s="4151"/>
      <c r="F59" s="4151"/>
      <c r="G59" s="4151"/>
      <c r="H59" s="4151"/>
      <c r="I59" s="4152"/>
    </row>
    <row r="60" spans="1:9" ht="13.5" customHeight="1" thickBot="1">
      <c r="A60" s="2518" t="s">
        <v>8315</v>
      </c>
      <c r="B60" s="4125" t="s">
        <v>8316</v>
      </c>
      <c r="C60" s="4132"/>
      <c r="D60" s="2519" t="s">
        <v>8306</v>
      </c>
      <c r="E60" s="2519" t="s">
        <v>8306</v>
      </c>
      <c r="F60" s="2519" t="s">
        <v>8317</v>
      </c>
      <c r="G60" s="2519" t="s">
        <v>8318</v>
      </c>
      <c r="H60" s="4128"/>
      <c r="I60" s="4129"/>
    </row>
    <row r="61" spans="1:9" ht="15.75" customHeight="1" thickBot="1">
      <c r="A61" s="4145" t="s">
        <v>8319</v>
      </c>
      <c r="B61" s="4125" t="s">
        <v>8320</v>
      </c>
      <c r="C61" s="4132"/>
      <c r="D61" s="2519"/>
      <c r="E61" s="2519"/>
      <c r="F61" s="2519" t="s">
        <v>8321</v>
      </c>
      <c r="G61" s="2519" t="s">
        <v>8322</v>
      </c>
      <c r="H61" s="4128"/>
      <c r="I61" s="4129"/>
    </row>
    <row r="62" spans="1:9" ht="15.75" customHeight="1" thickBot="1">
      <c r="A62" s="4146"/>
      <c r="B62" s="4125" t="s">
        <v>4693</v>
      </c>
      <c r="C62" s="4132"/>
      <c r="D62" s="2519"/>
      <c r="E62" s="2519"/>
      <c r="F62" s="2520">
        <v>10416</v>
      </c>
      <c r="G62" s="2520">
        <v>10295</v>
      </c>
      <c r="H62" s="4128"/>
      <c r="I62" s="4131"/>
    </row>
    <row r="63" spans="1:9" ht="15.75" customHeight="1" thickBot="1">
      <c r="A63" s="2518" t="s">
        <v>8323</v>
      </c>
      <c r="B63" s="4125" t="s">
        <v>8316</v>
      </c>
      <c r="C63" s="4132"/>
      <c r="D63" s="2519" t="s">
        <v>8306</v>
      </c>
      <c r="E63" s="2519" t="s">
        <v>8306</v>
      </c>
      <c r="F63" s="2519" t="s">
        <v>8324</v>
      </c>
      <c r="G63" s="2519" t="s">
        <v>8318</v>
      </c>
      <c r="H63" s="4143"/>
      <c r="I63" s="4144"/>
    </row>
    <row r="64" spans="1:9" ht="24.75" customHeight="1" thickBot="1">
      <c r="A64" s="4145" t="s">
        <v>8325</v>
      </c>
      <c r="B64" s="4125" t="s">
        <v>8320</v>
      </c>
      <c r="C64" s="4132"/>
      <c r="D64" s="2519" t="s">
        <v>8306</v>
      </c>
      <c r="E64" s="2519" t="s">
        <v>8306</v>
      </c>
      <c r="F64" s="2520" t="s">
        <v>8326</v>
      </c>
      <c r="G64" s="2520" t="s">
        <v>8327</v>
      </c>
      <c r="H64" s="4143"/>
      <c r="I64" s="4144"/>
    </row>
    <row r="65" spans="1:9" ht="22.5" customHeight="1" thickBot="1">
      <c r="A65" s="4146"/>
      <c r="B65" s="4125" t="s">
        <v>4693</v>
      </c>
      <c r="C65" s="4132"/>
      <c r="D65" s="2519"/>
      <c r="E65" s="2519"/>
      <c r="F65" s="2521" t="s">
        <v>8328</v>
      </c>
      <c r="G65" s="2521" t="s">
        <v>8329</v>
      </c>
      <c r="H65" s="4143"/>
      <c r="I65" s="4144"/>
    </row>
    <row r="66" spans="1:9" ht="22.5" customHeight="1" thickBot="1">
      <c r="A66" s="2522" t="s">
        <v>8330</v>
      </c>
      <c r="B66" s="4125" t="s">
        <v>3639</v>
      </c>
      <c r="C66" s="4132"/>
      <c r="D66" s="2520" t="s">
        <v>8306</v>
      </c>
      <c r="E66" s="2520" t="s">
        <v>8306</v>
      </c>
      <c r="F66" s="2520">
        <f>1000+500+500+30+30+50+30+45</f>
        <v>2185</v>
      </c>
      <c r="G66" s="2520">
        <f>+F66+1000</f>
        <v>3185</v>
      </c>
      <c r="H66" s="4143"/>
      <c r="I66" s="4144"/>
    </row>
    <row r="67" spans="1:9" ht="24" customHeight="1" thickBot="1">
      <c r="A67" s="2523" t="s">
        <v>8331</v>
      </c>
      <c r="B67" s="4128" t="s">
        <v>8316</v>
      </c>
      <c r="C67" s="4129"/>
      <c r="D67" s="2520" t="s">
        <v>8306</v>
      </c>
      <c r="E67" s="2520" t="s">
        <v>8306</v>
      </c>
      <c r="F67" s="2520" t="s">
        <v>8332</v>
      </c>
      <c r="G67" s="2520" t="s">
        <v>8333</v>
      </c>
      <c r="H67" s="4125"/>
      <c r="I67" s="4127"/>
    </row>
    <row r="68" spans="1:9" ht="14.4" thickBot="1">
      <c r="A68" s="4153" t="s">
        <v>8334</v>
      </c>
      <c r="B68" s="4125" t="s">
        <v>8320</v>
      </c>
      <c r="C68" s="4132"/>
      <c r="D68" s="2519" t="s">
        <v>8306</v>
      </c>
      <c r="E68" s="2524" t="s">
        <v>8306</v>
      </c>
      <c r="F68" s="2525" t="s">
        <v>8335</v>
      </c>
      <c r="G68" s="2525" t="s">
        <v>8335</v>
      </c>
      <c r="H68" s="4143"/>
      <c r="I68" s="4144"/>
    </row>
    <row r="69" spans="1:9" ht="16.5" customHeight="1" thickBot="1">
      <c r="A69" s="4154"/>
      <c r="B69" s="4125" t="s">
        <v>4693</v>
      </c>
      <c r="C69" s="4132"/>
      <c r="D69" s="2519"/>
      <c r="E69" s="2524"/>
      <c r="F69" s="2526"/>
      <c r="G69" s="2526">
        <f>+F69</f>
        <v>0</v>
      </c>
      <c r="H69" s="4143"/>
      <c r="I69" s="4144"/>
    </row>
    <row r="70" spans="1:9" ht="21.75" customHeight="1" thickBot="1">
      <c r="A70" s="2523" t="s">
        <v>8336</v>
      </c>
      <c r="B70" s="4128" t="s">
        <v>1037</v>
      </c>
      <c r="C70" s="4162"/>
      <c r="D70" s="2520" t="s">
        <v>8306</v>
      </c>
      <c r="E70" s="2527" t="s">
        <v>8306</v>
      </c>
      <c r="F70" s="2527"/>
      <c r="G70" s="2520"/>
      <c r="H70" s="4143"/>
      <c r="I70" s="4144"/>
    </row>
    <row r="71" spans="1:9" ht="14.4" thickBot="1">
      <c r="A71" s="4153" t="s">
        <v>8337</v>
      </c>
      <c r="B71" s="4125" t="s">
        <v>8338</v>
      </c>
      <c r="C71" s="4164"/>
      <c r="D71" s="2519" t="s">
        <v>8306</v>
      </c>
      <c r="E71" s="2524" t="s">
        <v>8306</v>
      </c>
      <c r="F71" s="2526">
        <v>2235</v>
      </c>
      <c r="G71" s="2526">
        <f>+F71+2000</f>
        <v>4235</v>
      </c>
      <c r="H71" s="4143"/>
      <c r="I71" s="4144"/>
    </row>
    <row r="72" spans="1:9" ht="14.4" thickBot="1">
      <c r="A72" s="4163"/>
      <c r="B72" s="4125" t="s">
        <v>8339</v>
      </c>
      <c r="C72" s="4164"/>
      <c r="D72" s="2519"/>
      <c r="E72" s="2524"/>
      <c r="F72" s="2526">
        <f>+F71-60</f>
        <v>2175</v>
      </c>
      <c r="G72" s="2526">
        <f>+G71-60</f>
        <v>4175</v>
      </c>
      <c r="H72" s="4143"/>
      <c r="I72" s="4144"/>
    </row>
    <row r="73" spans="1:9" ht="10.199999999999999" thickBot="1">
      <c r="A73" s="4155" t="s">
        <v>8340</v>
      </c>
      <c r="B73" s="4156"/>
      <c r="C73" s="4157"/>
      <c r="D73" s="4150"/>
      <c r="E73" s="4151"/>
      <c r="F73" s="4151"/>
      <c r="G73" s="4151"/>
      <c r="H73" s="4151"/>
      <c r="I73" s="4152"/>
    </row>
    <row r="74" spans="1:9" ht="23.25" customHeight="1" thickBot="1">
      <c r="A74" s="4158" t="s">
        <v>8341</v>
      </c>
      <c r="B74" s="4125" t="s">
        <v>8320</v>
      </c>
      <c r="C74" s="4132"/>
      <c r="D74" s="2528" t="s">
        <v>8306</v>
      </c>
      <c r="E74" s="2528" t="s">
        <v>8306</v>
      </c>
      <c r="F74" s="2529" t="s">
        <v>8342</v>
      </c>
      <c r="G74" s="2529" t="s">
        <v>8342</v>
      </c>
      <c r="H74" s="4160"/>
      <c r="I74" s="4161"/>
    </row>
    <row r="75" spans="1:9" ht="15.75" customHeight="1" thickBot="1">
      <c r="A75" s="4159"/>
      <c r="B75" s="4125" t="s">
        <v>4693</v>
      </c>
      <c r="C75" s="4132"/>
      <c r="D75" s="2530"/>
      <c r="E75" s="2530"/>
      <c r="F75" s="2531">
        <v>2280</v>
      </c>
      <c r="G75" s="2532">
        <v>2280</v>
      </c>
      <c r="H75" s="4160"/>
      <c r="I75" s="4161"/>
    </row>
    <row r="76" spans="1:9" ht="10.5" customHeight="1" thickBot="1">
      <c r="A76" s="4158" t="s">
        <v>8343</v>
      </c>
      <c r="B76" s="4125" t="s">
        <v>8320</v>
      </c>
      <c r="C76" s="4132"/>
      <c r="D76" s="2528" t="s">
        <v>8344</v>
      </c>
      <c r="E76" s="2528" t="s">
        <v>8344</v>
      </c>
      <c r="F76" s="2515"/>
      <c r="G76" s="2533"/>
      <c r="H76" s="4160"/>
      <c r="I76" s="4161"/>
    </row>
    <row r="77" spans="1:9" ht="10.199999999999999" thickBot="1">
      <c r="A77" s="4159"/>
      <c r="B77" s="4125" t="s">
        <v>4693</v>
      </c>
      <c r="C77" s="4132"/>
      <c r="D77" s="2530"/>
      <c r="E77" s="2530"/>
      <c r="F77" s="2515"/>
      <c r="G77" s="2533"/>
      <c r="H77" s="4160"/>
      <c r="I77" s="4161"/>
    </row>
    <row r="78" spans="1:9" ht="21" customHeight="1" thickBot="1">
      <c r="A78" s="2523" t="s">
        <v>8336</v>
      </c>
      <c r="B78" s="4128" t="s">
        <v>1037</v>
      </c>
      <c r="C78" s="4162"/>
      <c r="D78" s="2529" t="s">
        <v>8306</v>
      </c>
      <c r="E78" s="2534" t="s">
        <v>8306</v>
      </c>
      <c r="F78" s="2534">
        <v>2564</v>
      </c>
      <c r="G78" s="2534">
        <v>2564</v>
      </c>
      <c r="H78" s="4160"/>
      <c r="I78" s="4161"/>
    </row>
    <row r="79" spans="1:9" ht="10.199999999999999" thickBot="1">
      <c r="A79" s="4158" t="s">
        <v>8345</v>
      </c>
      <c r="B79" s="4128" t="s">
        <v>8320</v>
      </c>
      <c r="C79" s="4129"/>
      <c r="D79" s="2529" t="s">
        <v>8306</v>
      </c>
      <c r="E79" s="2529" t="s">
        <v>8306</v>
      </c>
      <c r="F79" s="2529">
        <v>1.2</v>
      </c>
      <c r="G79" s="2535">
        <v>1.2</v>
      </c>
      <c r="H79" s="4160"/>
      <c r="I79" s="4161"/>
    </row>
    <row r="80" spans="1:9" ht="10.199999999999999" thickBot="1">
      <c r="A80" s="4159"/>
      <c r="B80" s="4128" t="s">
        <v>1037</v>
      </c>
      <c r="C80" s="4129"/>
      <c r="D80" s="2529"/>
      <c r="E80" s="2529"/>
      <c r="F80" s="2529">
        <v>340</v>
      </c>
      <c r="G80" s="2535">
        <v>340</v>
      </c>
      <c r="H80" s="4160"/>
      <c r="I80" s="4161"/>
    </row>
    <row r="81" spans="1:9" ht="19.2" thickBot="1">
      <c r="A81" s="2523" t="s">
        <v>8331</v>
      </c>
      <c r="B81" s="4128" t="s">
        <v>8316</v>
      </c>
      <c r="C81" s="4129"/>
      <c r="D81" s="2529" t="s">
        <v>8306</v>
      </c>
      <c r="E81" s="2529" t="s">
        <v>8306</v>
      </c>
      <c r="F81" s="2529">
        <v>30</v>
      </c>
      <c r="G81" s="2535">
        <v>30</v>
      </c>
      <c r="H81" s="4160"/>
      <c r="I81" s="4161"/>
    </row>
    <row r="82" spans="1:9">
      <c r="A82" s="4166" t="s">
        <v>8346</v>
      </c>
      <c r="B82" s="4167"/>
      <c r="C82" s="4168"/>
      <c r="D82" s="4169"/>
      <c r="E82" s="4170"/>
      <c r="F82" s="4170"/>
      <c r="G82" s="4170"/>
      <c r="H82" s="4170"/>
      <c r="I82" s="4171"/>
    </row>
    <row r="83" spans="1:9" ht="23.25" customHeight="1">
      <c r="A83" s="4165" t="s">
        <v>8347</v>
      </c>
      <c r="B83" s="2536" t="s">
        <v>8348</v>
      </c>
      <c r="C83" s="2536" t="s">
        <v>8349</v>
      </c>
      <c r="D83" s="2537" t="s">
        <v>8306</v>
      </c>
      <c r="E83" s="2537" t="s">
        <v>8306</v>
      </c>
      <c r="F83" s="2538"/>
      <c r="G83" s="2501"/>
      <c r="H83" s="4112"/>
      <c r="I83" s="4112"/>
    </row>
    <row r="84" spans="1:9" ht="23.25" customHeight="1">
      <c r="A84" s="4165"/>
      <c r="B84" s="2538"/>
      <c r="C84" s="2539" t="s">
        <v>8277</v>
      </c>
      <c r="D84" s="2538"/>
      <c r="E84" s="2538"/>
      <c r="F84" s="2538"/>
      <c r="G84" s="2501"/>
      <c r="H84" s="4112"/>
      <c r="I84" s="4112"/>
    </row>
    <row r="85" spans="1:9" ht="23.25" customHeight="1">
      <c r="A85" s="4165" t="s">
        <v>8350</v>
      </c>
      <c r="B85" s="2536" t="s">
        <v>8351</v>
      </c>
      <c r="C85" s="2536" t="s">
        <v>1065</v>
      </c>
      <c r="D85" s="2537" t="s">
        <v>8306</v>
      </c>
      <c r="E85" s="2537" t="s">
        <v>8306</v>
      </c>
      <c r="F85" s="2538"/>
      <c r="G85" s="2501"/>
      <c r="H85" s="4112"/>
      <c r="I85" s="4112"/>
    </row>
    <row r="86" spans="1:9" ht="23.25" customHeight="1">
      <c r="A86" s="4165"/>
      <c r="B86" s="2539" t="s">
        <v>8277</v>
      </c>
      <c r="C86" s="2538"/>
      <c r="D86" s="2538"/>
      <c r="E86" s="2538"/>
      <c r="F86" s="2538"/>
      <c r="G86" s="2501"/>
      <c r="H86" s="4112"/>
      <c r="I86" s="4112"/>
    </row>
    <row r="87" spans="1:9" ht="23.25" customHeight="1">
      <c r="A87" s="4165" t="s">
        <v>8352</v>
      </c>
      <c r="B87" s="2536" t="s">
        <v>8353</v>
      </c>
      <c r="C87" s="2536" t="s">
        <v>8354</v>
      </c>
      <c r="D87" s="2537" t="s">
        <v>8306</v>
      </c>
      <c r="E87" s="2537" t="s">
        <v>8306</v>
      </c>
      <c r="F87" s="2538"/>
      <c r="G87" s="2501"/>
      <c r="H87" s="4112"/>
      <c r="I87" s="4112"/>
    </row>
    <row r="88" spans="1:9" ht="23.25" customHeight="1">
      <c r="A88" s="4165"/>
      <c r="B88" s="2539" t="s">
        <v>8277</v>
      </c>
      <c r="C88" s="2538"/>
      <c r="D88" s="2538"/>
      <c r="E88" s="2538"/>
      <c r="F88" s="2538"/>
      <c r="G88" s="2501"/>
      <c r="H88" s="4112"/>
      <c r="I88" s="4112"/>
    </row>
    <row r="89" spans="1:9" ht="23.25" customHeight="1">
      <c r="A89" s="4165" t="s">
        <v>8355</v>
      </c>
      <c r="B89" s="2536" t="s">
        <v>8306</v>
      </c>
      <c r="C89" s="2536" t="s">
        <v>8344</v>
      </c>
      <c r="D89" s="2501" t="s">
        <v>8344</v>
      </c>
      <c r="E89" s="2501" t="s">
        <v>8344</v>
      </c>
      <c r="F89" s="2538"/>
      <c r="G89" s="2501"/>
      <c r="H89" s="4112"/>
      <c r="I89" s="4112"/>
    </row>
    <row r="90" spans="1:9" ht="23.25" customHeight="1">
      <c r="A90" s="4165"/>
      <c r="B90" s="2538"/>
      <c r="C90" s="2539" t="s">
        <v>8277</v>
      </c>
      <c r="D90" s="2538"/>
      <c r="E90" s="2538"/>
      <c r="F90" s="2538"/>
      <c r="G90" s="2501"/>
      <c r="H90" s="4112"/>
      <c r="I90" s="4112"/>
    </row>
    <row r="91" spans="1:9" ht="23.25" customHeight="1">
      <c r="A91" s="4165" t="s">
        <v>8356</v>
      </c>
      <c r="B91" s="2536" t="s">
        <v>8357</v>
      </c>
      <c r="C91" s="2540" t="s">
        <v>8358</v>
      </c>
      <c r="D91" s="2501" t="s">
        <v>8344</v>
      </c>
      <c r="E91" s="2501" t="s">
        <v>8344</v>
      </c>
      <c r="F91" s="2538"/>
      <c r="G91" s="2501"/>
      <c r="H91" s="4112"/>
      <c r="I91" s="4112"/>
    </row>
    <row r="92" spans="1:9" ht="23.25" customHeight="1">
      <c r="A92" s="4165"/>
      <c r="B92" s="2541" t="s">
        <v>8359</v>
      </c>
      <c r="C92" s="2541" t="s">
        <v>8359</v>
      </c>
      <c r="D92" s="2538"/>
      <c r="E92" s="2538"/>
      <c r="F92" s="2538"/>
      <c r="G92" s="2501"/>
      <c r="H92" s="4112"/>
      <c r="I92" s="4112"/>
    </row>
    <row r="93" spans="1:9" ht="23.25" customHeight="1">
      <c r="A93" s="4165" t="s">
        <v>8360</v>
      </c>
      <c r="B93" s="2536" t="s">
        <v>8361</v>
      </c>
      <c r="C93" s="2536" t="s">
        <v>8362</v>
      </c>
      <c r="D93" s="2537" t="s">
        <v>8306</v>
      </c>
      <c r="E93" s="2537" t="s">
        <v>8306</v>
      </c>
      <c r="F93" s="2538"/>
      <c r="G93" s="2501"/>
      <c r="H93" s="4112"/>
      <c r="I93" s="4112"/>
    </row>
    <row r="94" spans="1:9" ht="23.25" customHeight="1">
      <c r="A94" s="4165"/>
      <c r="B94" s="2539" t="s">
        <v>8277</v>
      </c>
      <c r="C94" s="2538"/>
      <c r="D94" s="2538"/>
      <c r="E94" s="2538"/>
      <c r="F94" s="2538"/>
      <c r="G94" s="2501"/>
      <c r="H94" s="4112"/>
      <c r="I94" s="4112"/>
    </row>
    <row r="95" spans="1:9" ht="23.25" customHeight="1">
      <c r="A95" s="4172" t="s">
        <v>8363</v>
      </c>
      <c r="B95" s="4172"/>
      <c r="C95" s="2542" t="s">
        <v>8364</v>
      </c>
      <c r="D95" s="2543" t="s">
        <v>8365</v>
      </c>
      <c r="E95" s="2542" t="s">
        <v>8366</v>
      </c>
      <c r="F95" s="2544"/>
      <c r="G95" s="2542" t="s">
        <v>8367</v>
      </c>
      <c r="H95" s="2500"/>
      <c r="I95" s="2545"/>
    </row>
    <row r="96" spans="1:9" ht="23.25" customHeight="1">
      <c r="A96" s="4165" t="s">
        <v>8368</v>
      </c>
      <c r="B96" s="4165"/>
      <c r="C96" s="2540" t="s">
        <v>8306</v>
      </c>
      <c r="D96" s="2546" t="s">
        <v>8369</v>
      </c>
      <c r="E96" s="2546"/>
      <c r="F96" s="2546" t="s">
        <v>8370</v>
      </c>
      <c r="G96" s="2540" t="s">
        <v>8371</v>
      </c>
      <c r="H96" s="2500"/>
      <c r="I96" s="2545"/>
    </row>
    <row r="97" spans="1:9" ht="23.25" customHeight="1">
      <c r="A97" s="4165"/>
      <c r="B97" s="4165"/>
      <c r="C97" s="2540" t="s">
        <v>8344</v>
      </c>
      <c r="D97" s="2546" t="s">
        <v>8372</v>
      </c>
      <c r="E97" s="2546"/>
      <c r="F97" s="2547"/>
      <c r="G97" s="2538"/>
      <c r="H97" s="2500"/>
      <c r="I97" s="2545"/>
    </row>
    <row r="98" spans="1:9">
      <c r="A98" s="2490" t="s">
        <v>8373</v>
      </c>
      <c r="B98" s="2491"/>
      <c r="C98" s="2499"/>
      <c r="D98" s="2499"/>
      <c r="E98" s="2499"/>
      <c r="F98" s="2491"/>
      <c r="G98" s="2491"/>
      <c r="H98" s="2491"/>
      <c r="I98" s="2492"/>
    </row>
    <row r="99" spans="1:9" ht="25.5" customHeight="1">
      <c r="A99" s="4173" t="s">
        <v>8374</v>
      </c>
      <c r="B99" s="4174"/>
      <c r="C99" s="4174"/>
      <c r="D99" s="4174"/>
      <c r="E99" s="4174"/>
      <c r="F99" s="4174"/>
      <c r="G99" s="4174"/>
      <c r="H99" s="4174"/>
      <c r="I99" s="4175"/>
    </row>
    <row r="100" spans="1:9" ht="15.75" customHeight="1" thickBot="1">
      <c r="A100" s="4176" t="s">
        <v>8375</v>
      </c>
      <c r="B100" s="4177"/>
      <c r="C100" s="4177"/>
      <c r="D100" s="4177"/>
      <c r="E100" s="4177"/>
      <c r="F100" s="4177"/>
      <c r="G100" s="4177"/>
      <c r="H100" s="4177"/>
      <c r="I100" s="4178"/>
    </row>
    <row r="101" spans="1:9" ht="10.5" customHeight="1" thickBot="1">
      <c r="A101" s="4179" t="s">
        <v>8376</v>
      </c>
      <c r="B101" s="4180"/>
      <c r="C101" s="4180"/>
      <c r="D101" s="4180"/>
      <c r="E101" s="4180"/>
      <c r="F101" s="4180"/>
      <c r="G101" s="4180"/>
      <c r="H101" s="4180"/>
      <c r="I101" s="4181"/>
    </row>
    <row r="102" spans="1:9" ht="12.75" customHeight="1">
      <c r="A102" s="4182" t="s">
        <v>8377</v>
      </c>
      <c r="B102" s="4183"/>
      <c r="C102" s="4183"/>
      <c r="D102" s="4183"/>
      <c r="E102" s="4183"/>
      <c r="F102" s="2509"/>
      <c r="G102" s="2509"/>
      <c r="H102" s="2509"/>
      <c r="I102" s="2548"/>
    </row>
    <row r="103" spans="1:9" ht="103.5" customHeight="1" thickBot="1">
      <c r="A103" s="4194" t="s">
        <v>8378</v>
      </c>
      <c r="B103" s="4195"/>
      <c r="C103" s="4195"/>
      <c r="D103" s="4195"/>
      <c r="E103" s="4195"/>
      <c r="F103" s="4195"/>
      <c r="G103" s="4195"/>
      <c r="H103" s="4195"/>
      <c r="I103" s="4196"/>
    </row>
    <row r="104" spans="1:9" ht="12" customHeight="1">
      <c r="A104" s="4182" t="s">
        <v>8379</v>
      </c>
      <c r="B104" s="4183"/>
      <c r="C104" s="4183"/>
      <c r="D104" s="4183"/>
      <c r="E104" s="2509"/>
      <c r="F104" s="2509"/>
      <c r="G104" s="2509"/>
      <c r="H104" s="2509"/>
      <c r="I104" s="2548"/>
    </row>
    <row r="105" spans="1:9" ht="51.75" customHeight="1" thickBot="1">
      <c r="A105" s="4197" t="s">
        <v>8380</v>
      </c>
      <c r="B105" s="4198"/>
      <c r="C105" s="4198"/>
      <c r="D105" s="4198"/>
      <c r="E105" s="4198"/>
      <c r="F105" s="4198"/>
      <c r="G105" s="4198"/>
      <c r="H105" s="4198"/>
      <c r="I105" s="4199"/>
    </row>
    <row r="106" spans="1:9">
      <c r="A106" s="4200" t="s">
        <v>8381</v>
      </c>
      <c r="B106" s="4201"/>
      <c r="C106" s="4201"/>
      <c r="D106" s="4201"/>
      <c r="E106" s="4201"/>
      <c r="F106" s="4201"/>
      <c r="G106" s="2509"/>
      <c r="H106" s="2509"/>
      <c r="I106" s="2548"/>
    </row>
    <row r="107" spans="1:9" ht="30.75" customHeight="1">
      <c r="A107" s="4202" t="s">
        <v>8382</v>
      </c>
      <c r="B107" s="4202"/>
      <c r="C107" s="4202"/>
      <c r="D107" s="4202"/>
      <c r="E107" s="4202"/>
      <c r="F107" s="4202"/>
      <c r="G107" s="4202"/>
      <c r="H107" s="4202"/>
      <c r="I107" s="4202"/>
    </row>
    <row r="108" spans="1:9">
      <c r="A108" s="2508"/>
      <c r="B108" s="2509"/>
      <c r="C108" s="2509"/>
      <c r="D108" s="2509"/>
      <c r="E108" s="2509"/>
      <c r="F108" s="2509"/>
      <c r="G108" s="2509"/>
      <c r="H108" s="2509"/>
      <c r="I108" s="2548"/>
    </row>
    <row r="109" spans="1:9" ht="10.199999999999999" thickBot="1">
      <c r="A109" s="4203" t="s">
        <v>8383</v>
      </c>
      <c r="B109" s="4204"/>
      <c r="C109" s="4204"/>
      <c r="D109" s="4204"/>
      <c r="E109" s="2509"/>
      <c r="F109" s="2509"/>
      <c r="G109" s="2509"/>
      <c r="H109" s="2509"/>
      <c r="I109" s="2548"/>
    </row>
    <row r="110" spans="1:9" ht="10.199999999999999" thickBot="1">
      <c r="A110" s="4184" t="s">
        <v>8384</v>
      </c>
      <c r="B110" s="4185"/>
      <c r="C110" s="4185"/>
      <c r="D110" s="4185"/>
      <c r="E110" s="4186"/>
      <c r="F110" s="4187" t="s">
        <v>8385</v>
      </c>
      <c r="G110" s="4185"/>
      <c r="H110" s="4185"/>
      <c r="I110" s="4188"/>
    </row>
    <row r="111" spans="1:9" ht="10.199999999999999" thickBot="1">
      <c r="A111" s="4189" t="s">
        <v>8386</v>
      </c>
      <c r="B111" s="4190"/>
      <c r="C111" s="4191"/>
      <c r="D111" s="2549"/>
      <c r="E111" s="2550"/>
      <c r="F111" s="4192" t="s">
        <v>8387</v>
      </c>
      <c r="G111" s="4190"/>
      <c r="H111" s="4193"/>
      <c r="I111" s="2551" t="s">
        <v>8388</v>
      </c>
    </row>
    <row r="112" spans="1:9" ht="10.199999999999999" thickBot="1">
      <c r="A112" s="4189" t="s">
        <v>8389</v>
      </c>
      <c r="B112" s="4190"/>
      <c r="C112" s="4191"/>
      <c r="D112" s="2528" t="s">
        <v>8390</v>
      </c>
      <c r="E112" s="2552">
        <v>34949</v>
      </c>
      <c r="F112" s="4192" t="s">
        <v>8391</v>
      </c>
      <c r="G112" s="4190"/>
      <c r="H112" s="4193"/>
      <c r="I112" s="2551" t="s">
        <v>8388</v>
      </c>
    </row>
    <row r="113" spans="1:9" ht="10.199999999999999" thickBot="1">
      <c r="A113" s="4189" t="s">
        <v>8392</v>
      </c>
      <c r="B113" s="4190"/>
      <c r="C113" s="4191"/>
      <c r="D113" s="2528" t="s">
        <v>283</v>
      </c>
      <c r="E113" s="2553">
        <v>1.4</v>
      </c>
      <c r="F113" s="4192" t="s">
        <v>8393</v>
      </c>
      <c r="G113" s="4190"/>
      <c r="H113" s="4193"/>
      <c r="I113" s="2551" t="s">
        <v>8394</v>
      </c>
    </row>
    <row r="114" spans="1:9" ht="15.75" customHeight="1" thickBot="1">
      <c r="A114" s="4189" t="s">
        <v>8395</v>
      </c>
      <c r="B114" s="4190"/>
      <c r="C114" s="4191"/>
      <c r="D114" s="2528" t="s">
        <v>8396</v>
      </c>
      <c r="E114" s="2554">
        <v>25</v>
      </c>
      <c r="F114" s="4192" t="s">
        <v>8397</v>
      </c>
      <c r="G114" s="4190"/>
      <c r="H114" s="4193"/>
      <c r="I114" s="2551"/>
    </row>
    <row r="115" spans="1:9" ht="10.199999999999999" thickBot="1">
      <c r="A115" s="4189" t="s">
        <v>8398</v>
      </c>
      <c r="B115" s="4190"/>
      <c r="C115" s="4191"/>
      <c r="D115" s="2528" t="s">
        <v>8390</v>
      </c>
      <c r="E115" s="2552">
        <v>49989</v>
      </c>
      <c r="F115" s="4187" t="s">
        <v>8399</v>
      </c>
      <c r="G115" s="4185"/>
      <c r="H115" s="4185"/>
      <c r="I115" s="4188"/>
    </row>
    <row r="116" spans="1:9" ht="10.199999999999999" thickBot="1">
      <c r="A116" s="4184" t="s">
        <v>8237</v>
      </c>
      <c r="B116" s="4185"/>
      <c r="C116" s="4185"/>
      <c r="D116" s="4185"/>
      <c r="E116" s="4205"/>
      <c r="F116" s="4206" t="s">
        <v>8400</v>
      </c>
      <c r="G116" s="4191"/>
      <c r="H116" s="2528"/>
      <c r="I116" s="2555"/>
    </row>
    <row r="117" spans="1:9" ht="10.199999999999999" thickBot="1">
      <c r="A117" s="4189" t="s">
        <v>8401</v>
      </c>
      <c r="B117" s="4190"/>
      <c r="C117" s="4191"/>
      <c r="D117" s="2528" t="s">
        <v>8402</v>
      </c>
      <c r="E117" s="2549">
        <v>130</v>
      </c>
      <c r="F117" s="4192" t="s">
        <v>8403</v>
      </c>
      <c r="G117" s="4191"/>
      <c r="H117" s="2528" t="s">
        <v>8404</v>
      </c>
      <c r="I117" s="2555"/>
    </row>
    <row r="118" spans="1:9" ht="10.199999999999999" thickBot="1">
      <c r="A118" s="4189" t="s">
        <v>8405</v>
      </c>
      <c r="B118" s="4190"/>
      <c r="C118" s="4191"/>
      <c r="D118" s="2528" t="s">
        <v>283</v>
      </c>
      <c r="E118" s="2549">
        <v>25</v>
      </c>
      <c r="F118" s="4192" t="s">
        <v>8406</v>
      </c>
      <c r="G118" s="4191"/>
      <c r="H118" s="2528" t="s">
        <v>8407</v>
      </c>
      <c r="I118" s="2555"/>
    </row>
    <row r="119" spans="1:9" ht="10.199999999999999" thickBot="1">
      <c r="A119" s="4189" t="s">
        <v>8408</v>
      </c>
      <c r="B119" s="4190"/>
      <c r="C119" s="4191"/>
      <c r="D119" s="2528" t="s">
        <v>8402</v>
      </c>
      <c r="E119" s="2549">
        <v>173</v>
      </c>
      <c r="F119" s="4192" t="s">
        <v>8409</v>
      </c>
      <c r="G119" s="4191"/>
      <c r="H119" s="2528"/>
      <c r="I119" s="2555"/>
    </row>
    <row r="120" spans="1:9" ht="10.199999999999999" thickBot="1">
      <c r="A120" s="4189" t="s">
        <v>8410</v>
      </c>
      <c r="B120" s="4190"/>
      <c r="C120" s="4191"/>
      <c r="D120" s="2528" t="s">
        <v>8411</v>
      </c>
      <c r="E120" s="2549">
        <v>1.2</v>
      </c>
      <c r="F120" s="4187" t="s">
        <v>8412</v>
      </c>
      <c r="G120" s="4185"/>
      <c r="H120" s="4185"/>
      <c r="I120" s="4188"/>
    </row>
    <row r="121" spans="1:9" ht="10.199999999999999" thickBot="1">
      <c r="A121" s="4189" t="s">
        <v>8413</v>
      </c>
      <c r="B121" s="4190"/>
      <c r="C121" s="4191"/>
      <c r="D121" s="2528" t="s">
        <v>8414</v>
      </c>
      <c r="E121" s="2549">
        <v>1.5</v>
      </c>
      <c r="F121" s="4192" t="s">
        <v>8415</v>
      </c>
      <c r="G121" s="4193"/>
      <c r="H121" s="2528"/>
      <c r="I121" s="2556"/>
    </row>
    <row r="122" spans="1:9" ht="10.199999999999999" thickBot="1">
      <c r="A122" s="4189" t="s">
        <v>8416</v>
      </c>
      <c r="B122" s="4190"/>
      <c r="C122" s="4191"/>
      <c r="D122" s="2528" t="s">
        <v>8316</v>
      </c>
      <c r="E122" s="2549">
        <v>100</v>
      </c>
      <c r="F122" s="4192" t="s">
        <v>8417</v>
      </c>
      <c r="G122" s="4193"/>
      <c r="H122" s="2528" t="s">
        <v>8418</v>
      </c>
      <c r="I122" s="2556"/>
    </row>
    <row r="123" spans="1:9" ht="10.199999999999999" thickBot="1">
      <c r="A123" s="4189" t="s">
        <v>8419</v>
      </c>
      <c r="B123" s="4190"/>
      <c r="C123" s="4191"/>
      <c r="D123" s="2528" t="s">
        <v>8316</v>
      </c>
      <c r="E123" s="2549">
        <v>120</v>
      </c>
      <c r="F123" s="4192" t="s">
        <v>8420</v>
      </c>
      <c r="G123" s="4193"/>
      <c r="H123" s="2528" t="s">
        <v>8421</v>
      </c>
      <c r="I123" s="2557"/>
    </row>
    <row r="124" spans="1:9" ht="10.199999999999999" thickBot="1">
      <c r="A124" s="4207" t="s">
        <v>8422</v>
      </c>
      <c r="B124" s="4208"/>
      <c r="C124" s="4209"/>
      <c r="D124" s="2558" t="s">
        <v>8316</v>
      </c>
      <c r="E124" s="2559">
        <v>181</v>
      </c>
      <c r="F124" s="4192" t="s">
        <v>8423</v>
      </c>
      <c r="G124" s="4193"/>
      <c r="H124" s="2528" t="s">
        <v>8316</v>
      </c>
      <c r="I124" s="2556"/>
    </row>
    <row r="125" spans="1:9" ht="10.199999999999999" thickBot="1">
      <c r="A125" s="4187" t="s">
        <v>8424</v>
      </c>
      <c r="B125" s="4185"/>
      <c r="C125" s="4185"/>
      <c r="D125" s="4185"/>
      <c r="E125" s="4186"/>
      <c r="F125" s="4192" t="s">
        <v>8425</v>
      </c>
      <c r="G125" s="4193"/>
      <c r="H125" s="2528" t="s">
        <v>8426</v>
      </c>
      <c r="I125" s="2560"/>
    </row>
    <row r="126" spans="1:9" ht="14.25" customHeight="1" thickBot="1">
      <c r="A126" s="4189" t="s">
        <v>8427</v>
      </c>
      <c r="B126" s="4190"/>
      <c r="C126" s="4191"/>
      <c r="D126" s="2517" t="s">
        <v>8428</v>
      </c>
      <c r="E126" s="2549">
        <v>1.758</v>
      </c>
      <c r="F126" s="4192" t="s">
        <v>8429</v>
      </c>
      <c r="G126" s="4193"/>
      <c r="H126" s="2528" t="s">
        <v>8426</v>
      </c>
      <c r="I126" s="2561"/>
    </row>
    <row r="127" spans="1:9" ht="10.199999999999999" thickBot="1">
      <c r="A127" s="4189" t="s">
        <v>8430</v>
      </c>
      <c r="B127" s="4190"/>
      <c r="C127" s="4191"/>
      <c r="D127" s="2517" t="s">
        <v>8431</v>
      </c>
      <c r="E127" s="2549">
        <v>15.25</v>
      </c>
      <c r="F127" s="4219" t="s">
        <v>8432</v>
      </c>
      <c r="G127" s="4220"/>
      <c r="H127" s="4220"/>
      <c r="I127" s="4221"/>
    </row>
    <row r="128" spans="1:9" ht="12" customHeight="1" thickBot="1">
      <c r="A128" s="4189" t="s">
        <v>8433</v>
      </c>
      <c r="B128" s="4190"/>
      <c r="C128" s="4191"/>
      <c r="D128" s="2517" t="s">
        <v>8428</v>
      </c>
      <c r="E128" s="2549">
        <v>36.96</v>
      </c>
      <c r="F128" s="4210"/>
      <c r="G128" s="4211"/>
      <c r="H128" s="4211"/>
      <c r="I128" s="4212"/>
    </row>
    <row r="129" spans="1:9" ht="10.199999999999999" thickBot="1">
      <c r="A129" s="4189" t="s">
        <v>8434</v>
      </c>
      <c r="B129" s="4190"/>
      <c r="C129" s="4191"/>
      <c r="D129" s="2517" t="s">
        <v>8435</v>
      </c>
      <c r="E129" s="2549">
        <v>150.66</v>
      </c>
      <c r="F129" s="4213"/>
      <c r="G129" s="4214"/>
      <c r="H129" s="4214"/>
      <c r="I129" s="4215"/>
    </row>
    <row r="130" spans="1:9" ht="10.199999999999999" thickBot="1">
      <c r="A130" s="4189" t="s">
        <v>8436</v>
      </c>
      <c r="B130" s="4190"/>
      <c r="C130" s="4191"/>
      <c r="D130" s="2517" t="s">
        <v>8435</v>
      </c>
      <c r="E130" s="2549">
        <v>192</v>
      </c>
      <c r="F130" s="4213"/>
      <c r="G130" s="4214"/>
      <c r="H130" s="4214"/>
      <c r="I130" s="4215"/>
    </row>
    <row r="131" spans="1:9" ht="10.199999999999999" thickBot="1">
      <c r="A131" s="4189" t="s">
        <v>8437</v>
      </c>
      <c r="B131" s="4190"/>
      <c r="C131" s="4191"/>
      <c r="D131" s="2517" t="s">
        <v>1292</v>
      </c>
      <c r="E131" s="2549">
        <v>50</v>
      </c>
      <c r="F131" s="4213"/>
      <c r="G131" s="4214"/>
      <c r="H131" s="4214"/>
      <c r="I131" s="4215"/>
    </row>
    <row r="132" spans="1:9" ht="10.199999999999999" thickBot="1">
      <c r="A132" s="4189" t="s">
        <v>8438</v>
      </c>
      <c r="B132" s="4190"/>
      <c r="C132" s="4191"/>
      <c r="D132" s="2517" t="s">
        <v>8439</v>
      </c>
      <c r="E132" s="2549"/>
      <c r="F132" s="4216"/>
      <c r="G132" s="4217"/>
      <c r="H132" s="4217"/>
      <c r="I132" s="4218"/>
    </row>
    <row r="133" spans="1:9" ht="10.8">
      <c r="A133" s="4223" t="s">
        <v>8440</v>
      </c>
      <c r="B133" s="4224"/>
      <c r="C133" s="4224"/>
      <c r="D133" s="4224"/>
      <c r="E133" s="4224"/>
      <c r="F133" s="4224"/>
      <c r="G133" s="4224"/>
      <c r="H133" s="2509"/>
      <c r="I133" s="2548"/>
    </row>
    <row r="134" spans="1:9" ht="10.8">
      <c r="A134" s="2562" t="s">
        <v>8441</v>
      </c>
      <c r="B134" s="2563"/>
      <c r="C134" s="2564"/>
      <c r="D134" s="2538" t="s">
        <v>8442</v>
      </c>
      <c r="E134" s="2538"/>
      <c r="F134" s="2565" t="s">
        <v>8443</v>
      </c>
      <c r="G134" s="2565"/>
      <c r="H134" s="2509"/>
      <c r="I134" s="2548"/>
    </row>
    <row r="135" spans="1:9" ht="10.8">
      <c r="A135" s="2562" t="s">
        <v>8444</v>
      </c>
      <c r="B135" s="2563"/>
      <c r="C135" s="2564"/>
      <c r="D135" s="2538" t="s">
        <v>8442</v>
      </c>
      <c r="E135" s="2538"/>
      <c r="F135" s="2565" t="s">
        <v>8443</v>
      </c>
      <c r="G135" s="2565"/>
      <c r="H135" s="2509"/>
      <c r="I135" s="2548"/>
    </row>
    <row r="136" spans="1:9" ht="10.8">
      <c r="A136" s="2562" t="s">
        <v>8445</v>
      </c>
      <c r="B136" s="2563"/>
      <c r="C136" s="2564"/>
      <c r="D136" s="2538" t="s">
        <v>8442</v>
      </c>
      <c r="E136" s="2538"/>
      <c r="F136" s="2565" t="s">
        <v>8443</v>
      </c>
      <c r="G136" s="2565"/>
      <c r="H136" s="2509"/>
      <c r="I136" s="2548"/>
    </row>
    <row r="137" spans="1:9" ht="10.8">
      <c r="A137" s="2562" t="s">
        <v>8446</v>
      </c>
      <c r="B137" s="2566" t="s">
        <v>8447</v>
      </c>
      <c r="C137" s="2563"/>
      <c r="D137" s="2538" t="s">
        <v>8442</v>
      </c>
      <c r="E137" s="2538"/>
      <c r="F137" s="2565" t="s">
        <v>8443</v>
      </c>
      <c r="G137" s="2565"/>
      <c r="H137" s="2509"/>
      <c r="I137" s="2548"/>
    </row>
    <row r="138" spans="1:9" ht="10.8">
      <c r="A138" s="2562"/>
      <c r="B138" s="2538" t="s">
        <v>8448</v>
      </c>
      <c r="C138" s="2563"/>
      <c r="D138" s="2538" t="s">
        <v>8442</v>
      </c>
      <c r="E138" s="2538"/>
      <c r="F138" s="2565" t="s">
        <v>8443</v>
      </c>
      <c r="G138" s="2565"/>
      <c r="H138" s="2509"/>
      <c r="I138" s="2548"/>
    </row>
    <row r="139" spans="1:9" ht="10.8">
      <c r="A139" s="2562"/>
      <c r="B139" s="2538" t="s">
        <v>8449</v>
      </c>
      <c r="C139" s="2564"/>
      <c r="D139" s="2538" t="s">
        <v>8442</v>
      </c>
      <c r="E139" s="2538"/>
      <c r="F139" s="2565" t="s">
        <v>8443</v>
      </c>
      <c r="G139" s="2565"/>
      <c r="H139" s="2509"/>
      <c r="I139" s="2548"/>
    </row>
    <row r="140" spans="1:9" ht="11.4" thickBot="1">
      <c r="A140" s="4225" t="s">
        <v>8450</v>
      </c>
      <c r="B140" s="4226"/>
      <c r="C140" s="4226"/>
      <c r="D140" s="4226"/>
      <c r="E140" s="4226"/>
      <c r="F140" s="4226"/>
      <c r="G140" s="4226"/>
      <c r="H140" s="2509"/>
      <c r="I140" s="2548"/>
    </row>
    <row r="141" spans="1:9" ht="10.8">
      <c r="A141" s="4227" t="s">
        <v>8294</v>
      </c>
      <c r="B141" s="4227"/>
      <c r="C141" s="4227"/>
      <c r="D141" s="4227"/>
      <c r="E141" s="2567" t="s">
        <v>8451</v>
      </c>
      <c r="F141" s="2567" t="s">
        <v>8452</v>
      </c>
      <c r="G141" s="2567" t="s">
        <v>8453</v>
      </c>
      <c r="H141" s="2509"/>
      <c r="I141" s="2548"/>
    </row>
    <row r="142" spans="1:9" ht="10.8">
      <c r="A142" s="4165" t="s">
        <v>8454</v>
      </c>
      <c r="B142" s="4222" t="s">
        <v>283</v>
      </c>
      <c r="C142" s="2536" t="s">
        <v>8348</v>
      </c>
      <c r="D142" s="2536" t="s">
        <v>8349</v>
      </c>
      <c r="E142" s="2568"/>
      <c r="F142" s="2538"/>
      <c r="G142" s="2538"/>
      <c r="H142" s="2509"/>
      <c r="I142" s="2548"/>
    </row>
    <row r="143" spans="1:9">
      <c r="A143" s="4165"/>
      <c r="B143" s="4222"/>
      <c r="C143" s="2538"/>
      <c r="D143" s="2568">
        <v>100</v>
      </c>
      <c r="E143" s="2568" t="s">
        <v>8306</v>
      </c>
      <c r="F143" s="2568"/>
      <c r="G143" s="2568"/>
      <c r="H143" s="2509"/>
      <c r="I143" s="2548"/>
    </row>
    <row r="144" spans="1:9" ht="10.8">
      <c r="A144" s="4165" t="s">
        <v>8455</v>
      </c>
      <c r="B144" s="4222" t="s">
        <v>1292</v>
      </c>
      <c r="C144" s="2536" t="s">
        <v>8351</v>
      </c>
      <c r="D144" s="2536" t="s">
        <v>1065</v>
      </c>
      <c r="E144" s="2568"/>
      <c r="F144" s="2538"/>
      <c r="G144" s="2538"/>
      <c r="H144" s="2509"/>
      <c r="I144" s="2548"/>
    </row>
    <row r="145" spans="1:9">
      <c r="A145" s="4165"/>
      <c r="B145" s="4222"/>
      <c r="C145" s="2568">
        <v>12.2</v>
      </c>
      <c r="D145" s="2538"/>
      <c r="E145" s="2568" t="s">
        <v>8306</v>
      </c>
      <c r="F145" s="2568"/>
      <c r="G145" s="2568"/>
      <c r="H145" s="2509"/>
      <c r="I145" s="2548"/>
    </row>
    <row r="146" spans="1:9" ht="10.8">
      <c r="A146" s="4165" t="s">
        <v>8456</v>
      </c>
      <c r="B146" s="4222" t="s">
        <v>8457</v>
      </c>
      <c r="C146" s="2536" t="s">
        <v>8353</v>
      </c>
      <c r="D146" s="2536" t="s">
        <v>8354</v>
      </c>
      <c r="E146" s="2568"/>
      <c r="F146" s="2538"/>
      <c r="G146" s="2538"/>
      <c r="H146" s="2509"/>
      <c r="I146" s="2548"/>
    </row>
    <row r="147" spans="1:9">
      <c r="A147" s="4165"/>
      <c r="B147" s="4222"/>
      <c r="C147" s="2568">
        <v>3091</v>
      </c>
      <c r="D147" s="2538"/>
      <c r="E147" s="2568" t="s">
        <v>8306</v>
      </c>
      <c r="F147" s="2568"/>
      <c r="G147" s="2568"/>
      <c r="H147" s="2509"/>
      <c r="I147" s="2548"/>
    </row>
    <row r="148" spans="1:9" ht="10.8">
      <c r="A148" s="4165" t="s">
        <v>8458</v>
      </c>
      <c r="B148" s="4222" t="s">
        <v>363</v>
      </c>
      <c r="C148" s="2536" t="s">
        <v>8306</v>
      </c>
      <c r="D148" s="2536" t="s">
        <v>8344</v>
      </c>
      <c r="E148" s="2568"/>
      <c r="F148" s="2538"/>
      <c r="G148" s="2538"/>
      <c r="H148" s="2509"/>
      <c r="I148" s="2548"/>
    </row>
    <row r="149" spans="1:9" ht="10.8">
      <c r="A149" s="4165"/>
      <c r="B149" s="4222"/>
      <c r="C149" s="2540"/>
      <c r="D149" s="2568" t="s">
        <v>8277</v>
      </c>
      <c r="E149" s="2568" t="s">
        <v>8344</v>
      </c>
      <c r="F149" s="2538"/>
      <c r="G149" s="2538"/>
      <c r="H149" s="2509"/>
      <c r="I149" s="2548"/>
    </row>
    <row r="150" spans="1:9" ht="10.8">
      <c r="A150" s="4165" t="s">
        <v>8356</v>
      </c>
      <c r="B150" s="4222" t="s">
        <v>8459</v>
      </c>
      <c r="C150" s="2540" t="s">
        <v>8357</v>
      </c>
      <c r="D150" s="2540" t="s">
        <v>8358</v>
      </c>
      <c r="E150" s="2568"/>
      <c r="F150" s="2538"/>
      <c r="G150" s="2538"/>
      <c r="H150" s="2509"/>
      <c r="I150" s="2548"/>
    </row>
    <row r="151" spans="1:9">
      <c r="A151" s="4165"/>
      <c r="B151" s="4222"/>
      <c r="C151" s="2568">
        <v>0</v>
      </c>
      <c r="D151" s="2568">
        <v>0</v>
      </c>
      <c r="E151" s="2568" t="s">
        <v>8344</v>
      </c>
      <c r="F151" s="2538"/>
      <c r="G151" s="2538"/>
      <c r="H151" s="2509"/>
      <c r="I151" s="2548"/>
    </row>
    <row r="152" spans="1:9" ht="10.8">
      <c r="A152" s="4165" t="s">
        <v>8360</v>
      </c>
      <c r="B152" s="4222" t="s">
        <v>8459</v>
      </c>
      <c r="C152" s="2569" t="s">
        <v>8361</v>
      </c>
      <c r="D152" s="2569" t="s">
        <v>8362</v>
      </c>
      <c r="E152" s="2568"/>
      <c r="F152" s="2538"/>
      <c r="G152" s="2538"/>
      <c r="H152" s="2509"/>
      <c r="I152" s="2548"/>
    </row>
    <row r="153" spans="1:9" ht="10.199999999999999" thickBot="1">
      <c r="A153" s="4235"/>
      <c r="B153" s="4236"/>
      <c r="C153" s="2570">
        <v>1604.01</v>
      </c>
      <c r="D153" s="2570">
        <v>0</v>
      </c>
      <c r="E153" s="2568" t="s">
        <v>8306</v>
      </c>
      <c r="F153" s="2570"/>
      <c r="G153" s="2570"/>
      <c r="H153" s="2509"/>
      <c r="I153" s="2548"/>
    </row>
    <row r="154" spans="1:9">
      <c r="A154" s="2571"/>
      <c r="B154" s="2499"/>
      <c r="C154" s="2509"/>
      <c r="D154" s="2491"/>
      <c r="E154" s="2509"/>
      <c r="F154" s="2509"/>
      <c r="G154" s="2509"/>
      <c r="H154" s="2509"/>
      <c r="I154" s="2548"/>
    </row>
    <row r="155" spans="1:9">
      <c r="A155" s="4237" t="s">
        <v>8460</v>
      </c>
      <c r="B155" s="4238"/>
      <c r="C155" s="4238"/>
      <c r="D155" s="4238"/>
      <c r="E155" s="4238"/>
      <c r="F155" s="2509"/>
      <c r="G155" s="2509"/>
      <c r="H155" s="2509"/>
      <c r="I155" s="2548"/>
    </row>
    <row r="156" spans="1:9" ht="10.199999999999999" thickBot="1">
      <c r="A156" s="2572"/>
      <c r="B156" s="2573"/>
      <c r="C156" s="2574"/>
      <c r="D156" s="2575"/>
      <c r="E156" s="2574"/>
      <c r="F156" s="2574"/>
      <c r="G156" s="2574"/>
      <c r="H156" s="2574"/>
      <c r="I156" s="2555"/>
    </row>
    <row r="157" spans="1:9" ht="10.199999999999999" thickBot="1">
      <c r="A157" s="4239" t="s">
        <v>8461</v>
      </c>
      <c r="B157" s="4240"/>
      <c r="C157" s="4240"/>
      <c r="D157" s="4240"/>
      <c r="E157" s="4240"/>
      <c r="F157" s="4240"/>
      <c r="G157" s="2509"/>
      <c r="H157" s="2509"/>
      <c r="I157" s="2548"/>
    </row>
    <row r="158" spans="1:9" ht="27" customHeight="1" thickBot="1">
      <c r="A158" s="4241" t="s">
        <v>6164</v>
      </c>
      <c r="B158" s="4242"/>
      <c r="C158" s="2576" t="s">
        <v>3818</v>
      </c>
      <c r="D158" s="2576" t="s">
        <v>1037</v>
      </c>
      <c r="E158" s="4243" t="s">
        <v>8462</v>
      </c>
      <c r="F158" s="4244"/>
      <c r="G158" s="4228" t="s">
        <v>8463</v>
      </c>
      <c r="H158" s="4229"/>
      <c r="I158" s="2577" t="s">
        <v>8235</v>
      </c>
    </row>
    <row r="159" spans="1:9" ht="12.75" customHeight="1" thickBot="1">
      <c r="A159" s="4230" t="s">
        <v>8464</v>
      </c>
      <c r="B159" s="4230"/>
      <c r="C159" s="4230"/>
      <c r="D159" s="4230"/>
      <c r="E159" s="4230"/>
      <c r="F159" s="4230"/>
      <c r="G159" s="4230"/>
      <c r="H159" s="4230"/>
      <c r="I159" s="4230"/>
    </row>
    <row r="160" spans="1:9" s="2582" customFormat="1" ht="12.6" thickBot="1">
      <c r="A160" s="2578" t="s">
        <v>5737</v>
      </c>
      <c r="B160" s="2579"/>
      <c r="C160" s="2580"/>
      <c r="D160" s="2580"/>
      <c r="E160" s="2580"/>
      <c r="F160" s="2580"/>
      <c r="G160" s="2580"/>
      <c r="H160" s="2580"/>
      <c r="I160" s="2581"/>
    </row>
    <row r="161" spans="1:9" ht="15.75" customHeight="1" thickBot="1">
      <c r="A161" s="4231" t="str">
        <f>+CONSOLIDADO!B6</f>
        <v>LINEA PRIMARIA DE MT</v>
      </c>
      <c r="B161" s="4232"/>
      <c r="C161" s="2549" t="s">
        <v>427</v>
      </c>
      <c r="D161" s="2535">
        <v>1</v>
      </c>
      <c r="E161" s="4233">
        <f>+CONSOLIDADO!F6</f>
        <v>4669781</v>
      </c>
      <c r="F161" s="4234"/>
      <c r="G161" s="2583"/>
      <c r="H161" s="2584"/>
      <c r="I161" s="2585">
        <f>+E161</f>
        <v>4669781</v>
      </c>
    </row>
    <row r="162" spans="1:9" ht="21" customHeight="1" thickBot="1">
      <c r="A162" s="4231" t="str">
        <f>+CONSOLIDADO!B10</f>
        <v>LINEA PRIMARIA  DE MT  13.2 KV SUBTERRANEA</v>
      </c>
      <c r="B162" s="4232"/>
      <c r="C162" s="2549"/>
      <c r="D162" s="2535"/>
      <c r="E162" s="4233">
        <f>+CONSOLIDADO!F10</f>
        <v>9252736</v>
      </c>
      <c r="F162" s="4234"/>
      <c r="G162" s="2583"/>
      <c r="H162" s="2584"/>
      <c r="I162" s="2585">
        <f>+E162</f>
        <v>9252736</v>
      </c>
    </row>
    <row r="163" spans="1:9" ht="15.6" customHeight="1" thickBot="1">
      <c r="A163" s="4231" t="str">
        <f>+CONSOLIDADO!B16</f>
        <v>CAJA DE INSPECCION</v>
      </c>
      <c r="B163" s="4232"/>
      <c r="C163" s="2549" t="s">
        <v>427</v>
      </c>
      <c r="D163" s="2535">
        <v>1</v>
      </c>
      <c r="E163" s="4233">
        <f>+CONSOLIDADO!F16</f>
        <v>1525760</v>
      </c>
      <c r="F163" s="4234"/>
      <c r="G163" s="2586"/>
      <c r="H163" s="2587"/>
      <c r="I163" s="2585">
        <f t="shared" ref="I163:I175" si="2">+E163</f>
        <v>1525760</v>
      </c>
    </row>
    <row r="164" spans="1:9" ht="18" customHeight="1" thickBot="1">
      <c r="A164" s="4231" t="str">
        <f>+CONSOLIDADO!B19</f>
        <v>MALLA A TIERRA</v>
      </c>
      <c r="B164" s="4232"/>
      <c r="C164" s="2535" t="s">
        <v>427</v>
      </c>
      <c r="D164" s="2535">
        <v>1</v>
      </c>
      <c r="E164" s="4233">
        <f>+CONSOLIDADO!F19</f>
        <v>1202333</v>
      </c>
      <c r="F164" s="4234"/>
      <c r="G164" s="2586"/>
      <c r="H164" s="2587"/>
      <c r="I164" s="2585">
        <f t="shared" si="2"/>
        <v>1202333</v>
      </c>
    </row>
    <row r="165" spans="1:9" ht="30.75" customHeight="1" thickBot="1">
      <c r="A165" s="4231" t="str">
        <f>+CONSOLIDADO!B22</f>
        <v>ACOMETIDA SECUNDARIA DESDE TRANSFORMADOR A TRANSFERENCIA AUTOMATICA</v>
      </c>
      <c r="B165" s="4232"/>
      <c r="C165" s="2549" t="s">
        <v>427</v>
      </c>
      <c r="D165" s="2535">
        <v>1</v>
      </c>
      <c r="E165" s="4233">
        <f>+CONSOLIDADO!F22</f>
        <v>552430</v>
      </c>
      <c r="F165" s="4234"/>
      <c r="G165" s="2586"/>
      <c r="H165" s="2587"/>
      <c r="I165" s="2585">
        <f t="shared" si="2"/>
        <v>552430</v>
      </c>
    </row>
    <row r="166" spans="1:9" ht="27" customHeight="1" thickBot="1">
      <c r="A166" s="4231" t="str">
        <f>+CONSOLIDADO!B24</f>
        <v>TABLERO GENERAL CON TRANSFERENCIA AUTOMATICA Y TRANSFORMADOR SECO</v>
      </c>
      <c r="B166" s="4232"/>
      <c r="C166" s="2549" t="s">
        <v>427</v>
      </c>
      <c r="D166" s="2535">
        <v>1</v>
      </c>
      <c r="E166" s="4233">
        <f>+CONSOLIDADO!F24</f>
        <v>2946295</v>
      </c>
      <c r="F166" s="4234"/>
      <c r="G166" s="2586"/>
      <c r="H166" s="2587"/>
      <c r="I166" s="2585">
        <f t="shared" si="2"/>
        <v>2946295</v>
      </c>
    </row>
    <row r="167" spans="1:9" ht="33" customHeight="1" thickBot="1">
      <c r="A167" s="4231" t="str">
        <f>+CONSOLIDADO!B26</f>
        <v>ACOMETIDA SECUNDARIA DESDE  TRANSFERENCIA AUTOMATICA A CENTRO DE CONTROL DE MOTORES</v>
      </c>
      <c r="B167" s="4232"/>
      <c r="C167" s="2549" t="s">
        <v>427</v>
      </c>
      <c r="D167" s="2535">
        <v>1</v>
      </c>
      <c r="E167" s="4233">
        <f>+CONSOLIDADO!F26</f>
        <v>957546</v>
      </c>
      <c r="F167" s="4234"/>
      <c r="G167" s="2586"/>
      <c r="H167" s="2587"/>
      <c r="I167" s="2585">
        <f t="shared" si="2"/>
        <v>957546</v>
      </c>
    </row>
    <row r="168" spans="1:9" ht="33" customHeight="1" thickBot="1">
      <c r="A168" s="4231" t="str">
        <f>+CONSOLIDADO!B28</f>
        <v>ACOMETIDA SECUNDARIA DESDE  TRANSFERENCIA AUTOMATICA A PLANTA DE EMERGENCIA</v>
      </c>
      <c r="B168" s="4232"/>
      <c r="C168" s="2549" t="s">
        <v>427</v>
      </c>
      <c r="D168" s="2535">
        <v>1</v>
      </c>
      <c r="E168" s="4233">
        <f>+CONSOLIDADO!F28</f>
        <v>810231</v>
      </c>
      <c r="F168" s="4234"/>
      <c r="G168" s="2586"/>
      <c r="H168" s="2587"/>
      <c r="I168" s="2585">
        <f t="shared" si="2"/>
        <v>810231</v>
      </c>
    </row>
    <row r="169" spans="1:9" s="2642" customFormat="1" ht="24.75" customHeight="1" thickBot="1">
      <c r="A169" s="4245" t="str">
        <f>+CONSOLIDADO!B31</f>
        <v>PLANTA ELECTRICA</v>
      </c>
      <c r="B169" s="4246"/>
      <c r="C169" s="2637" t="s">
        <v>427</v>
      </c>
      <c r="D169" s="2638">
        <v>1</v>
      </c>
      <c r="E169" s="4247">
        <f>+CONSOLIDADO!F31</f>
        <v>2454496</v>
      </c>
      <c r="F169" s="4248"/>
      <c r="G169" s="2639"/>
      <c r="H169" s="2640"/>
      <c r="I169" s="2641">
        <f t="shared" si="2"/>
        <v>2454496</v>
      </c>
    </row>
    <row r="170" spans="1:9" s="2642" customFormat="1" ht="24.75" customHeight="1" thickBot="1">
      <c r="A170" s="4245" t="str">
        <f>+CONSOLIDADO!B33</f>
        <v>CENTRO CONTROL DE MOTORES</v>
      </c>
      <c r="B170" s="4246"/>
      <c r="C170" s="2637" t="s">
        <v>427</v>
      </c>
      <c r="D170" s="2638">
        <v>1</v>
      </c>
      <c r="E170" s="4247">
        <f>+CONSOLIDADO!F33</f>
        <v>2455246</v>
      </c>
      <c r="F170" s="4248"/>
      <c r="G170" s="2639"/>
      <c r="H170" s="2640"/>
      <c r="I170" s="2641">
        <f t="shared" si="2"/>
        <v>2455246</v>
      </c>
    </row>
    <row r="171" spans="1:9" s="2642" customFormat="1" ht="24.75" customHeight="1" thickBot="1">
      <c r="A171" s="4245" t="str">
        <f>+CONSOLIDADO!B35</f>
        <v>ALIMENTADORES  DESDE CCM A TABLEROS PARCIALES Y MOTORES</v>
      </c>
      <c r="B171" s="4246"/>
      <c r="C171" s="2637" t="s">
        <v>427</v>
      </c>
      <c r="D171" s="2638">
        <v>1</v>
      </c>
      <c r="E171" s="4247">
        <f>+CONSOLIDADO!F35</f>
        <v>2349339</v>
      </c>
      <c r="F171" s="4248"/>
      <c r="G171" s="2639"/>
      <c r="H171" s="2640"/>
      <c r="I171" s="2641">
        <f t="shared" si="2"/>
        <v>2349339</v>
      </c>
    </row>
    <row r="172" spans="1:9" s="2642" customFormat="1" ht="24.75" customHeight="1" thickBot="1">
      <c r="A172" s="4245" t="str">
        <f>+CONSOLIDADO!B40</f>
        <v>SALIDAS PARA ALUMBRADO Y TOMAS</v>
      </c>
      <c r="B172" s="4246"/>
      <c r="C172" s="2637" t="s">
        <v>427</v>
      </c>
      <c r="D172" s="2638">
        <v>1</v>
      </c>
      <c r="E172" s="4247">
        <f>+CONSOLIDADO!F40</f>
        <v>2566557</v>
      </c>
      <c r="F172" s="4248"/>
      <c r="G172" s="2639"/>
      <c r="H172" s="2640"/>
      <c r="I172" s="2641">
        <f t="shared" si="2"/>
        <v>2566557</v>
      </c>
    </row>
    <row r="173" spans="1:9" s="2642" customFormat="1" ht="24.75" customHeight="1" thickBot="1">
      <c r="A173" s="4245" t="str">
        <f>+CONSOLIDADO!B48</f>
        <v>ALUMBRADO PERIMETRAL</v>
      </c>
      <c r="B173" s="4246"/>
      <c r="C173" s="2637" t="s">
        <v>427</v>
      </c>
      <c r="D173" s="2638">
        <v>1</v>
      </c>
      <c r="E173" s="4247">
        <f>+CONSOLIDADO!F48</f>
        <v>2769977</v>
      </c>
      <c r="F173" s="4248"/>
      <c r="G173" s="2639"/>
      <c r="H173" s="2640"/>
      <c r="I173" s="2641">
        <f t="shared" si="2"/>
        <v>2769977</v>
      </c>
    </row>
    <row r="174" spans="1:9" ht="20.25" customHeight="1" thickBot="1">
      <c r="A174" s="4231" t="str">
        <f>+CONSOLIDADO!B52</f>
        <v>TELEMETRIA</v>
      </c>
      <c r="B174" s="4232"/>
      <c r="C174" s="2549" t="s">
        <v>427</v>
      </c>
      <c r="D174" s="2535">
        <v>1</v>
      </c>
      <c r="E174" s="4233">
        <f>+CONSOLIDADO!F52</f>
        <v>1604199</v>
      </c>
      <c r="F174" s="4234"/>
      <c r="G174" s="2586"/>
      <c r="H174" s="2587"/>
      <c r="I174" s="2585">
        <f t="shared" si="2"/>
        <v>1604199</v>
      </c>
    </row>
    <row r="175" spans="1:9" ht="18" customHeight="1" thickBot="1">
      <c r="A175" s="4231" t="str">
        <f>+CONSOLIDADO!B54</f>
        <v>EQUIPOS DE BOMBEO</v>
      </c>
      <c r="B175" s="4232"/>
      <c r="C175" s="2549" t="s">
        <v>427</v>
      </c>
      <c r="D175" s="2535">
        <v>1</v>
      </c>
      <c r="E175" s="4233">
        <f>+CONSOLIDADO!F54</f>
        <v>2362500</v>
      </c>
      <c r="F175" s="4234"/>
      <c r="G175" s="2586"/>
      <c r="H175" s="2587"/>
      <c r="I175" s="2585">
        <f t="shared" si="2"/>
        <v>2362500</v>
      </c>
    </row>
    <row r="176" spans="1:9" ht="15.75" customHeight="1" thickBot="1">
      <c r="A176" s="2579" t="s">
        <v>5738</v>
      </c>
      <c r="B176" s="2579"/>
      <c r="C176" s="2580"/>
      <c r="D176" s="2580"/>
      <c r="E176" s="2580"/>
      <c r="F176" s="2580"/>
      <c r="G176" s="2580"/>
      <c r="H176" s="2580"/>
      <c r="I176" s="2581"/>
    </row>
    <row r="177" spans="1:9" s="2642" customFormat="1" ht="23.25" customHeight="1" thickBot="1">
      <c r="A177" s="4245" t="str">
        <f>+CONSOLIDADO!B58</f>
        <v xml:space="preserve">INSTALACIÓN DE TUBERÍAS, ACCESORIOS Y EQUIPOS </v>
      </c>
      <c r="B177" s="4246"/>
      <c r="C177" s="2637" t="s">
        <v>427</v>
      </c>
      <c r="D177" s="2638">
        <v>1</v>
      </c>
      <c r="E177" s="4249">
        <f>+CONSOLIDADO!F58</f>
        <v>36778852</v>
      </c>
      <c r="F177" s="4250"/>
      <c r="G177" s="2639"/>
      <c r="H177" s="2640"/>
      <c r="I177" s="2641">
        <f>+E177</f>
        <v>36778852</v>
      </c>
    </row>
    <row r="178" spans="1:9" ht="15.75" customHeight="1" thickBot="1">
      <c r="A178" s="2579" t="s">
        <v>6181</v>
      </c>
      <c r="B178" s="2579"/>
      <c r="C178" s="2580"/>
      <c r="D178" s="2580"/>
      <c r="E178" s="2580"/>
      <c r="F178" s="2580"/>
      <c r="G178" s="2580"/>
      <c r="H178" s="2580"/>
      <c r="I178" s="2581"/>
    </row>
    <row r="179" spans="1:9" ht="9.75" customHeight="1" thickBot="1">
      <c r="A179" s="4231" t="str">
        <f>+CONSOLIDADO!B103</f>
        <v>ACTIVIDADES PRELIMINARES</v>
      </c>
      <c r="B179" s="4232"/>
      <c r="C179" s="2549" t="s">
        <v>427</v>
      </c>
      <c r="D179" s="2535">
        <v>1</v>
      </c>
      <c r="E179" s="4233">
        <f>+CONSOLIDADO!F103</f>
        <v>24257376</v>
      </c>
      <c r="F179" s="4234"/>
      <c r="G179" s="2586"/>
      <c r="H179" s="2587"/>
      <c r="I179" s="2585">
        <f>+E179</f>
        <v>24257376</v>
      </c>
    </row>
    <row r="180" spans="1:9" ht="12.75" customHeight="1" thickBot="1">
      <c r="A180" s="4231" t="str">
        <f>+CONSOLIDADO!B105</f>
        <v>DEMOLICIONES</v>
      </c>
      <c r="B180" s="4232"/>
      <c r="C180" s="2549" t="s">
        <v>427</v>
      </c>
      <c r="D180" s="2535">
        <v>1</v>
      </c>
      <c r="E180" s="4233">
        <f>+CONSOLIDADO!F105</f>
        <v>114229441</v>
      </c>
      <c r="F180" s="4234"/>
      <c r="G180" s="2586"/>
      <c r="H180" s="2587"/>
      <c r="I180" s="2585">
        <f>+E180</f>
        <v>114229441</v>
      </c>
    </row>
    <row r="181" spans="1:9" ht="10.8" thickBot="1">
      <c r="A181" s="4231" t="str">
        <f>+CONSOLIDADO!B111</f>
        <v>EXCAVACIONES Y LLENOS</v>
      </c>
      <c r="B181" s="4232"/>
      <c r="C181" s="2549" t="s">
        <v>427</v>
      </c>
      <c r="D181" s="2535">
        <v>1</v>
      </c>
      <c r="E181" s="4233">
        <f>+CONSOLIDADO!F111</f>
        <v>1185268163</v>
      </c>
      <c r="F181" s="4234"/>
      <c r="G181" s="2586"/>
      <c r="H181" s="2587"/>
      <c r="I181" s="2585">
        <f>+E181</f>
        <v>1185268163</v>
      </c>
    </row>
    <row r="182" spans="1:9" ht="10.8" thickBot="1">
      <c r="A182" s="4231" t="str">
        <f>+CONSOLIDADO!B122</f>
        <v>OBRAS EN CONCRETO Y ACERO</v>
      </c>
      <c r="B182" s="4232"/>
      <c r="C182" s="2549" t="s">
        <v>427</v>
      </c>
      <c r="D182" s="2535">
        <v>1</v>
      </c>
      <c r="E182" s="4233">
        <f>+CONSOLIDADO!F122</f>
        <v>476464015</v>
      </c>
      <c r="F182" s="4234"/>
      <c r="G182" s="2586"/>
      <c r="H182" s="2587"/>
      <c r="I182" s="2585">
        <f>+E182</f>
        <v>476464015</v>
      </c>
    </row>
    <row r="183" spans="1:9" ht="10.5" customHeight="1" thickBot="1">
      <c r="A183" s="4231" t="str">
        <f>+CONSOLIDADO!B132</f>
        <v xml:space="preserve">INSTALACIÓN DE TUBERÍAS, ACCESORIOS Y EQUIPOS </v>
      </c>
      <c r="B183" s="4232"/>
      <c r="C183" s="2549" t="s">
        <v>427</v>
      </c>
      <c r="D183" s="2535">
        <v>1</v>
      </c>
      <c r="E183" s="4233">
        <f>+CONSOLIDADO!F132</f>
        <v>303994402</v>
      </c>
      <c r="F183" s="4234"/>
      <c r="G183" s="2586"/>
      <c r="H183" s="2587"/>
      <c r="I183" s="2585">
        <f>+E183</f>
        <v>303994402</v>
      </c>
    </row>
    <row r="184" spans="1:9" ht="12.6" thickBot="1">
      <c r="A184" s="2578" t="s">
        <v>5707</v>
      </c>
      <c r="B184" s="2579"/>
      <c r="C184" s="2580"/>
      <c r="D184" s="2580"/>
      <c r="E184" s="2580"/>
      <c r="F184" s="2580"/>
      <c r="G184" s="2580"/>
      <c r="H184" s="2580"/>
      <c r="I184" s="2581"/>
    </row>
    <row r="185" spans="1:9" s="2642" customFormat="1" ht="10.8" thickBot="1">
      <c r="A185" s="4245" t="str">
        <f>+CONSOLIDADO!B147</f>
        <v>PRELIMINARES</v>
      </c>
      <c r="B185" s="4246"/>
      <c r="C185" s="2637" t="s">
        <v>427</v>
      </c>
      <c r="D185" s="2638">
        <v>1</v>
      </c>
      <c r="E185" s="4247">
        <f>+CONSOLIDADO!F147</f>
        <v>436691</v>
      </c>
      <c r="F185" s="4248"/>
      <c r="G185" s="2639"/>
      <c r="H185" s="2640"/>
      <c r="I185" s="2641">
        <f>+E185</f>
        <v>436691</v>
      </c>
    </row>
    <row r="186" spans="1:9" s="2642" customFormat="1" ht="10.8" thickBot="1">
      <c r="A186" s="4245" t="str">
        <f>+CONSOLIDADO!B150</f>
        <v>DESMONTE Y DEMOLICIONES</v>
      </c>
      <c r="B186" s="4246"/>
      <c r="C186" s="2637" t="s">
        <v>427</v>
      </c>
      <c r="D186" s="2638">
        <v>1</v>
      </c>
      <c r="E186" s="4247">
        <f>+CONSOLIDADO!F150</f>
        <v>33797289</v>
      </c>
      <c r="F186" s="4248"/>
      <c r="G186" s="2639"/>
      <c r="H186" s="2640"/>
      <c r="I186" s="2641">
        <f t="shared" ref="I186:I192" si="3">+E186</f>
        <v>33797289</v>
      </c>
    </row>
    <row r="187" spans="1:9" ht="10.8" thickBot="1">
      <c r="A187" s="4231" t="str">
        <f>+CONSOLIDADO!B167</f>
        <v>RETIRO DE SOBRANTES</v>
      </c>
      <c r="B187" s="4232"/>
      <c r="C187" s="2549" t="s">
        <v>427</v>
      </c>
      <c r="D187" s="2535">
        <v>1</v>
      </c>
      <c r="E187" s="4233">
        <f>+CONSOLIDADO!F167</f>
        <v>1298787</v>
      </c>
      <c r="F187" s="4234"/>
      <c r="G187" s="2586"/>
      <c r="H187" s="2587"/>
      <c r="I187" s="2585">
        <f t="shared" si="3"/>
        <v>1298787</v>
      </c>
    </row>
    <row r="188" spans="1:9" s="2642" customFormat="1" ht="10.8" thickBot="1">
      <c r="A188" s="4245" t="str">
        <f>+CONSOLIDADO!B169</f>
        <v>PREFABRICADO</v>
      </c>
      <c r="B188" s="4246"/>
      <c r="C188" s="2637" t="s">
        <v>427</v>
      </c>
      <c r="D188" s="2638">
        <v>1</v>
      </c>
      <c r="E188" s="4247">
        <f>+CONSOLIDADO!F169</f>
        <v>200614</v>
      </c>
      <c r="F188" s="4248"/>
      <c r="G188" s="2639"/>
      <c r="H188" s="2640"/>
      <c r="I188" s="2641">
        <f t="shared" si="3"/>
        <v>200614</v>
      </c>
    </row>
    <row r="189" spans="1:9" ht="10.8" thickBot="1">
      <c r="A189" s="4231" t="str">
        <f>+CONSOLIDADO!B171</f>
        <v>PERFORACIONES Y ANCLAJES</v>
      </c>
      <c r="B189" s="4232"/>
      <c r="C189" s="2549" t="s">
        <v>427</v>
      </c>
      <c r="D189" s="2535">
        <v>1</v>
      </c>
      <c r="E189" s="4233">
        <f>+CONSOLIDADO!F171</f>
        <v>1339263</v>
      </c>
      <c r="F189" s="4234"/>
      <c r="G189" s="2586"/>
      <c r="H189" s="2587"/>
      <c r="I189" s="2585">
        <f t="shared" si="3"/>
        <v>1339263</v>
      </c>
    </row>
    <row r="190" spans="1:9" ht="10.8" thickBot="1">
      <c r="A190" s="4231" t="str">
        <f>+CONSOLIDADO!B173</f>
        <v>ACERO DE REFUERZO</v>
      </c>
      <c r="B190" s="4232"/>
      <c r="C190" s="2549" t="s">
        <v>427</v>
      </c>
      <c r="D190" s="2535">
        <v>1</v>
      </c>
      <c r="E190" s="4233">
        <f>+CONSOLIDADO!F173</f>
        <v>6749569</v>
      </c>
      <c r="F190" s="4234"/>
      <c r="G190" s="2586"/>
      <c r="H190" s="2587"/>
      <c r="I190" s="2585">
        <f t="shared" si="3"/>
        <v>6749569</v>
      </c>
    </row>
    <row r="191" spans="1:9" ht="10.8" thickBot="1">
      <c r="A191" s="4231" t="str">
        <f>+CONSOLIDADO!B175</f>
        <v>CONCRETOS</v>
      </c>
      <c r="B191" s="4232"/>
      <c r="C191" s="2549" t="s">
        <v>427</v>
      </c>
      <c r="D191" s="2535">
        <v>1</v>
      </c>
      <c r="E191" s="4233">
        <f>+CONSOLIDADO!F175</f>
        <v>76257178</v>
      </c>
      <c r="F191" s="4234"/>
      <c r="G191" s="2586"/>
      <c r="H191" s="2587"/>
      <c r="I191" s="2585">
        <f t="shared" si="3"/>
        <v>76257178</v>
      </c>
    </row>
    <row r="192" spans="1:9" s="2642" customFormat="1" ht="10.8" thickBot="1">
      <c r="A192" s="4245" t="str">
        <f>+CONSOLIDADO!B184</f>
        <v>CASETA DE BOMBEO</v>
      </c>
      <c r="B192" s="4246"/>
      <c r="C192" s="2637" t="s">
        <v>427</v>
      </c>
      <c r="D192" s="2638">
        <v>1</v>
      </c>
      <c r="E192" s="4247">
        <f>+CONSOLIDADO!F184</f>
        <v>24814200</v>
      </c>
      <c r="F192" s="4248"/>
      <c r="G192" s="2639"/>
      <c r="H192" s="2640"/>
      <c r="I192" s="2641">
        <f t="shared" si="3"/>
        <v>24814200</v>
      </c>
    </row>
    <row r="193" spans="1:9" ht="10.8" thickBot="1">
      <c r="A193" s="4231" t="str">
        <f>+CONSOLIDADO!B218</f>
        <v xml:space="preserve">INSTALACION DE ACCESORIOS </v>
      </c>
      <c r="B193" s="4232"/>
      <c r="C193" s="2549" t="s">
        <v>427</v>
      </c>
      <c r="D193" s="2535">
        <v>1</v>
      </c>
      <c r="E193" s="4233">
        <f>+CONSOLIDADO!F218</f>
        <v>45821728</v>
      </c>
      <c r="F193" s="4234"/>
      <c r="G193" s="2586"/>
      <c r="H193" s="2587"/>
      <c r="I193" s="2585">
        <f>+E193</f>
        <v>45821728</v>
      </c>
    </row>
    <row r="194" spans="1:9" ht="10.8" thickBot="1">
      <c r="A194" s="4231" t="str">
        <f>+CONSOLIDADO!B231</f>
        <v>INSTALACION OBRAS DE ORNAMENTACION</v>
      </c>
      <c r="B194" s="4232"/>
      <c r="C194" s="2549" t="s">
        <v>427</v>
      </c>
      <c r="D194" s="2535">
        <v>1</v>
      </c>
      <c r="E194" s="4233">
        <f>+CONSOLIDADO!F231</f>
        <v>1181403</v>
      </c>
      <c r="F194" s="4234"/>
      <c r="G194" s="2586"/>
      <c r="H194" s="2587"/>
      <c r="I194" s="2585">
        <f t="shared" ref="I194:I195" si="4">+E194</f>
        <v>1181403</v>
      </c>
    </row>
    <row r="195" spans="1:9" ht="10.8" thickBot="1">
      <c r="A195" s="4231" t="str">
        <f>+CONSOLIDADO!B235</f>
        <v>INSTALACION COMPUERTAS</v>
      </c>
      <c r="B195" s="4232"/>
      <c r="C195" s="2549" t="s">
        <v>427</v>
      </c>
      <c r="D195" s="2535">
        <v>1</v>
      </c>
      <c r="E195" s="4233">
        <f>+CONSOLIDADO!F235</f>
        <v>45851440</v>
      </c>
      <c r="F195" s="4234"/>
      <c r="G195" s="2586"/>
      <c r="H195" s="2587"/>
      <c r="I195" s="2585">
        <f t="shared" si="4"/>
        <v>45851440</v>
      </c>
    </row>
    <row r="196" spans="1:9" ht="10.8" thickBot="1">
      <c r="A196" s="4231" t="str">
        <f>+CONSOLIDADO!B239</f>
        <v>INSTALACION OBRAS COMPLEMENTARIAS</v>
      </c>
      <c r="B196" s="4232"/>
      <c r="C196" s="2549" t="s">
        <v>427</v>
      </c>
      <c r="D196" s="2535">
        <v>1</v>
      </c>
      <c r="E196" s="4233">
        <f>+CONSOLIDADO!F239</f>
        <v>113271880</v>
      </c>
      <c r="F196" s="4234"/>
      <c r="G196" s="2586"/>
      <c r="H196" s="2587"/>
      <c r="I196" s="2585">
        <f>+E196</f>
        <v>113271880</v>
      </c>
    </row>
    <row r="197" spans="1:9" ht="12.6" thickBot="1">
      <c r="A197" s="2578" t="s">
        <v>6196</v>
      </c>
      <c r="B197" s="2579"/>
      <c r="C197" s="2580"/>
      <c r="D197" s="2580"/>
      <c r="E197" s="2580"/>
      <c r="F197" s="2580"/>
      <c r="G197" s="2580"/>
      <c r="H197" s="2580"/>
      <c r="I197" s="2581"/>
    </row>
    <row r="198" spans="1:9" ht="12" customHeight="1" thickBot="1">
      <c r="A198" s="4231" t="str">
        <f>+CONSOLIDADO!B255</f>
        <v>PRELIMINARES</v>
      </c>
      <c r="B198" s="4232"/>
      <c r="C198" s="2549" t="s">
        <v>427</v>
      </c>
      <c r="D198" s="2535">
        <v>1</v>
      </c>
      <c r="E198" s="4233">
        <f>+CONSOLIDADO!F255</f>
        <v>5523852</v>
      </c>
      <c r="F198" s="4234"/>
      <c r="G198" s="2586"/>
      <c r="H198" s="2587"/>
      <c r="I198" s="2585">
        <f>+E198</f>
        <v>5523852</v>
      </c>
    </row>
    <row r="199" spans="1:9" ht="9.75" customHeight="1" thickBot="1">
      <c r="A199" s="4231" t="str">
        <f>+CONSOLIDADO!B258</f>
        <v>EXCAVACIONES</v>
      </c>
      <c r="B199" s="4232"/>
      <c r="C199" s="2549" t="s">
        <v>427</v>
      </c>
      <c r="D199" s="2535">
        <v>1</v>
      </c>
      <c r="E199" s="4233">
        <f>+CONSOLIDADO!F258</f>
        <v>29633480</v>
      </c>
      <c r="F199" s="4234"/>
      <c r="G199" s="2586"/>
      <c r="H199" s="2587"/>
      <c r="I199" s="2585">
        <f>+E199</f>
        <v>29633480</v>
      </c>
    </row>
    <row r="200" spans="1:9" ht="9.75" customHeight="1" thickBot="1">
      <c r="A200" s="4231" t="str">
        <f>+CONSOLIDADO!B261</f>
        <v>CONCRETOS</v>
      </c>
      <c r="B200" s="4232"/>
      <c r="C200" s="2549" t="s">
        <v>427</v>
      </c>
      <c r="D200" s="2535">
        <v>1</v>
      </c>
      <c r="E200" s="4233">
        <f>+CONSOLIDADO!F261</f>
        <v>496273675</v>
      </c>
      <c r="F200" s="4234"/>
      <c r="G200" s="2586"/>
      <c r="H200" s="2587"/>
      <c r="I200" s="2585">
        <f>+E200</f>
        <v>496273675</v>
      </c>
    </row>
    <row r="201" spans="1:9" ht="10.8" thickBot="1">
      <c r="A201" s="4231" t="str">
        <f>+CONSOLIDADO!B268</f>
        <v>INSTALACION DE ACCESORIOS Y EQUIPOS</v>
      </c>
      <c r="B201" s="4232"/>
      <c r="C201" s="2549" t="s">
        <v>427</v>
      </c>
      <c r="D201" s="2535">
        <v>1</v>
      </c>
      <c r="E201" s="4233">
        <f>+CONSOLIDADO!F268</f>
        <v>23949989</v>
      </c>
      <c r="F201" s="4234"/>
      <c r="G201" s="2586"/>
      <c r="H201" s="2587"/>
      <c r="I201" s="2585">
        <f>+E201</f>
        <v>23949989</v>
      </c>
    </row>
    <row r="202" spans="1:9" ht="10.8" thickBot="1">
      <c r="A202" s="4231" t="str">
        <f>+CONSOLIDADO!B337</f>
        <v>INSTALACIONES ELECTRICAS</v>
      </c>
      <c r="B202" s="4232"/>
      <c r="C202" s="2549" t="s">
        <v>427</v>
      </c>
      <c r="D202" s="2535">
        <v>1</v>
      </c>
      <c r="E202" s="4233">
        <f>+CONSOLIDADO!F337</f>
        <v>6177101</v>
      </c>
      <c r="F202" s="4234"/>
      <c r="G202" s="2586"/>
      <c r="H202" s="2587"/>
      <c r="I202" s="2585">
        <f>+E202</f>
        <v>6177101</v>
      </c>
    </row>
    <row r="203" spans="1:9" ht="12.6" thickBot="1">
      <c r="A203" s="2578" t="s">
        <v>1205</v>
      </c>
      <c r="B203" s="2579"/>
      <c r="C203" s="2580"/>
      <c r="D203" s="2580"/>
      <c r="E203" s="2580"/>
      <c r="F203" s="2580"/>
      <c r="G203" s="2580"/>
      <c r="H203" s="2580"/>
      <c r="I203" s="2581"/>
    </row>
    <row r="204" spans="1:9" s="2642" customFormat="1" ht="15.75" customHeight="1" thickBot="1">
      <c r="A204" s="4245" t="str">
        <f>+CONSOLIDADO!B348</f>
        <v>LINEA PRIMARIA DE MT</v>
      </c>
      <c r="B204" s="4246"/>
      <c r="C204" s="2637" t="s">
        <v>427</v>
      </c>
      <c r="D204" s="2638">
        <v>1</v>
      </c>
      <c r="E204" s="4247">
        <f>+CONSOLIDADO!F348</f>
        <v>6409110</v>
      </c>
      <c r="F204" s="4248"/>
      <c r="G204" s="2653"/>
      <c r="H204" s="2654"/>
      <c r="I204" s="2641">
        <f>+E204</f>
        <v>6409110</v>
      </c>
    </row>
    <row r="205" spans="1:9" ht="13.95" customHeight="1" thickBot="1">
      <c r="A205" s="4231" t="str">
        <f>+CONSOLIDADO!B355</f>
        <v>CAJA DE INSPECCION</v>
      </c>
      <c r="B205" s="4232"/>
      <c r="C205" s="2549" t="s">
        <v>427</v>
      </c>
      <c r="D205" s="2535">
        <v>1</v>
      </c>
      <c r="E205" s="4233">
        <f>+CONSOLIDADO!F355</f>
        <v>2471730</v>
      </c>
      <c r="F205" s="4234"/>
      <c r="G205" s="2586"/>
      <c r="H205" s="2587"/>
      <c r="I205" s="2585">
        <f t="shared" ref="I205:I216" si="5">+E205</f>
        <v>2471730</v>
      </c>
    </row>
    <row r="206" spans="1:9" ht="18" customHeight="1" thickBot="1">
      <c r="A206" s="4231" t="str">
        <f>+CONSOLIDADO!B357</f>
        <v>MALLA A TIERRA</v>
      </c>
      <c r="B206" s="4232"/>
      <c r="C206" s="2535" t="s">
        <v>427</v>
      </c>
      <c r="D206" s="2535">
        <v>1</v>
      </c>
      <c r="E206" s="4233">
        <f>+CONSOLIDADO!F357</f>
        <v>1168995</v>
      </c>
      <c r="F206" s="4234"/>
      <c r="G206" s="2586"/>
      <c r="H206" s="2587"/>
      <c r="I206" s="2585">
        <f t="shared" si="5"/>
        <v>1168995</v>
      </c>
    </row>
    <row r="207" spans="1:9" s="2504" customFormat="1" ht="35.25" customHeight="1" thickBot="1">
      <c r="A207" s="4231" t="str">
        <f>+CONSOLIDADO!B360</f>
        <v>ACOMETIDA SECUNDARIA DESDE TRANSFORMADOR A TRANSFERENCIA AUTOMATICA</v>
      </c>
      <c r="B207" s="4232"/>
      <c r="C207" s="2535" t="s">
        <v>427</v>
      </c>
      <c r="D207" s="2535">
        <v>1</v>
      </c>
      <c r="E207" s="4251">
        <f>+CONSOLIDADO!F360</f>
        <v>420899</v>
      </c>
      <c r="F207" s="4252"/>
      <c r="G207" s="2643"/>
      <c r="H207" s="2644"/>
      <c r="I207" s="2592">
        <f t="shared" si="5"/>
        <v>420899</v>
      </c>
    </row>
    <row r="208" spans="1:9" ht="27" customHeight="1" thickBot="1">
      <c r="A208" s="4231" t="str">
        <f>+CONSOLIDADO!B362</f>
        <v>TABLERO GENERAL CON TRANSFERENCIA AUTOMATICA Y TRANSFORMADOR SECO</v>
      </c>
      <c r="B208" s="4232"/>
      <c r="C208" s="2549" t="s">
        <v>427</v>
      </c>
      <c r="D208" s="2535">
        <v>1</v>
      </c>
      <c r="E208" s="4233">
        <f>+CONSOLIDADO!F362</f>
        <v>2455246</v>
      </c>
      <c r="F208" s="4234"/>
      <c r="G208" s="2586"/>
      <c r="H208" s="2587"/>
      <c r="I208" s="2585">
        <f t="shared" si="5"/>
        <v>2455246</v>
      </c>
    </row>
    <row r="209" spans="1:9" ht="36" customHeight="1" thickBot="1">
      <c r="A209" s="4231" t="str">
        <f>+CONSOLIDADO!B364</f>
        <v>ACOMETIDA SECUNDARIA DESDE  TRANSFERENCIA AUTOMATICA A CENTRO DE CONTROL DE MOTORES</v>
      </c>
      <c r="B209" s="4232"/>
      <c r="C209" s="2549" t="s">
        <v>427</v>
      </c>
      <c r="D209" s="2535">
        <v>1</v>
      </c>
      <c r="E209" s="4233">
        <f>+CONSOLIDADO!F364</f>
        <v>252540</v>
      </c>
      <c r="F209" s="4234"/>
      <c r="G209" s="2586"/>
      <c r="H209" s="2587"/>
      <c r="I209" s="2585">
        <f t="shared" si="5"/>
        <v>252540</v>
      </c>
    </row>
    <row r="210" spans="1:9" ht="35.25" customHeight="1" thickBot="1">
      <c r="A210" s="4231" t="str">
        <f>+CONSOLIDADO!B366</f>
        <v>ACOMETIDA SECUNDARIA DESDE  TRANSFERENCIA AUTOMATICA A PLANTA DE EMERGENCIA</v>
      </c>
      <c r="B210" s="4232"/>
      <c r="C210" s="2549" t="s">
        <v>427</v>
      </c>
      <c r="D210" s="2535">
        <v>1</v>
      </c>
      <c r="E210" s="4233">
        <f>+CONSOLIDADO!F366</f>
        <v>315674</v>
      </c>
      <c r="F210" s="4234"/>
      <c r="G210" s="2586"/>
      <c r="H210" s="2587"/>
      <c r="I210" s="2585">
        <f t="shared" si="5"/>
        <v>315674</v>
      </c>
    </row>
    <row r="211" spans="1:9" ht="24.75" customHeight="1" thickBot="1">
      <c r="A211" s="4231" t="str">
        <f>+CONSOLIDADO!B368</f>
        <v>PLANTA ELECTRICA</v>
      </c>
      <c r="B211" s="4232"/>
      <c r="C211" s="2549" t="s">
        <v>427</v>
      </c>
      <c r="D211" s="2535">
        <v>1</v>
      </c>
      <c r="E211" s="4233">
        <f>+CONSOLIDADO!F368</f>
        <v>2454496</v>
      </c>
      <c r="F211" s="4234"/>
      <c r="G211" s="2586"/>
      <c r="H211" s="2587"/>
      <c r="I211" s="2585">
        <f t="shared" si="5"/>
        <v>2454496</v>
      </c>
    </row>
    <row r="212" spans="1:9" s="2642" customFormat="1" ht="24.75" customHeight="1" thickBot="1">
      <c r="A212" s="4245" t="str">
        <f>+CONSOLIDADO!B370</f>
        <v>CENTRO CONTROL DE MOTORES</v>
      </c>
      <c r="B212" s="4246"/>
      <c r="C212" s="2637" t="s">
        <v>427</v>
      </c>
      <c r="D212" s="2638">
        <v>1</v>
      </c>
      <c r="E212" s="4247">
        <f>+CONSOLIDADO!F370</f>
        <v>2552713</v>
      </c>
      <c r="F212" s="4248"/>
      <c r="G212" s="2639"/>
      <c r="H212" s="2640"/>
      <c r="I212" s="2641">
        <f t="shared" si="5"/>
        <v>2552713</v>
      </c>
    </row>
    <row r="213" spans="1:9" ht="24.75" customHeight="1" thickBot="1">
      <c r="A213" s="4231" t="str">
        <f>+CONSOLIDADO!B372</f>
        <v>ALIMENTADORES  DESDE CCM A TABLEROS PARCIALES Y MOTORES</v>
      </c>
      <c r="B213" s="4232"/>
      <c r="C213" s="2549" t="s">
        <v>427</v>
      </c>
      <c r="D213" s="2535">
        <v>1</v>
      </c>
      <c r="E213" s="4233">
        <f>+CONSOLIDADO!F372</f>
        <v>2013302</v>
      </c>
      <c r="F213" s="4234"/>
      <c r="G213" s="2586"/>
      <c r="H213" s="2587"/>
      <c r="I213" s="2585">
        <f t="shared" si="5"/>
        <v>2013302</v>
      </c>
    </row>
    <row r="214" spans="1:9" ht="24.75" customHeight="1" thickBot="1">
      <c r="A214" s="4231" t="str">
        <f>+CONSOLIDADO!B376</f>
        <v>SALIDAS PARA ALUMBRADO Y TOMAS</v>
      </c>
      <c r="B214" s="4232"/>
      <c r="C214" s="2549" t="s">
        <v>427</v>
      </c>
      <c r="D214" s="2535">
        <v>1</v>
      </c>
      <c r="E214" s="4233">
        <f>+CONSOLIDADO!F376</f>
        <v>1312855</v>
      </c>
      <c r="F214" s="4234"/>
      <c r="G214" s="2586"/>
      <c r="H214" s="2587"/>
      <c r="I214" s="2585">
        <f t="shared" si="5"/>
        <v>1312855</v>
      </c>
    </row>
    <row r="215" spans="1:9" ht="24.75" customHeight="1" thickBot="1">
      <c r="A215" s="4231" t="str">
        <f>+CONSOLIDADO!B384</f>
        <v>ALUMBRADO PERIMETRAL</v>
      </c>
      <c r="B215" s="4232"/>
      <c r="C215" s="2549" t="s">
        <v>427</v>
      </c>
      <c r="D215" s="2535">
        <v>1</v>
      </c>
      <c r="E215" s="4233">
        <f>+CONSOLIDADO!F384</f>
        <v>5076046</v>
      </c>
      <c r="F215" s="4234"/>
      <c r="G215" s="2586"/>
      <c r="H215" s="2587"/>
      <c r="I215" s="2585">
        <f t="shared" si="5"/>
        <v>5076046</v>
      </c>
    </row>
    <row r="216" spans="1:9" s="2642" customFormat="1" ht="20.25" customHeight="1" thickBot="1">
      <c r="A216" s="4245" t="str">
        <f>+CONSOLIDADO!B388</f>
        <v>TELEMETRIA</v>
      </c>
      <c r="B216" s="4246"/>
      <c r="C216" s="2637" t="s">
        <v>427</v>
      </c>
      <c r="D216" s="2638">
        <v>1</v>
      </c>
      <c r="E216" s="4247">
        <f>+CONSOLIDADO!F388</f>
        <v>1604199</v>
      </c>
      <c r="F216" s="4248"/>
      <c r="G216" s="2639"/>
      <c r="H216" s="2640"/>
      <c r="I216" s="2641">
        <f t="shared" si="5"/>
        <v>1604199</v>
      </c>
    </row>
    <row r="217" spans="1:9" ht="27.75" customHeight="1" thickBot="1">
      <c r="A217" s="4231" t="str">
        <f>+CONSOLIDADO!B390</f>
        <v xml:space="preserve">LEGALIZACION DE PLANOS Y CERTIFICACION RETIE </v>
      </c>
      <c r="B217" s="4232"/>
      <c r="C217" s="2549" t="s">
        <v>427</v>
      </c>
      <c r="D217" s="2535">
        <v>1</v>
      </c>
      <c r="E217" s="4233">
        <f>+CONSOLIDADO!F390</f>
        <v>6810000</v>
      </c>
      <c r="F217" s="4234"/>
      <c r="G217" s="2586"/>
      <c r="H217" s="2587"/>
      <c r="I217" s="2585"/>
    </row>
    <row r="218" spans="1:9" ht="18" customHeight="1" thickBot="1">
      <c r="A218" s="4231" t="str">
        <f>+CONSOLIDADO!B392</f>
        <v>EQUIPOS DE BOMBEO</v>
      </c>
      <c r="B218" s="4232"/>
      <c r="C218" s="2549" t="s">
        <v>427</v>
      </c>
      <c r="D218" s="2535">
        <v>1</v>
      </c>
      <c r="E218" s="4233">
        <f>+CONSOLIDADO!F392</f>
        <v>3780000</v>
      </c>
      <c r="F218" s="4234"/>
      <c r="G218" s="2586"/>
      <c r="H218" s="2587"/>
      <c r="I218" s="2585">
        <f>+E217</f>
        <v>6810000</v>
      </c>
    </row>
    <row r="219" spans="1:9" ht="12.6" thickBot="1">
      <c r="A219" s="2578" t="s">
        <v>5749</v>
      </c>
      <c r="B219" s="2579"/>
      <c r="C219" s="2580"/>
      <c r="D219" s="2580"/>
      <c r="E219" s="2580"/>
      <c r="F219" s="2580"/>
      <c r="G219" s="2580"/>
      <c r="H219" s="2580"/>
      <c r="I219" s="2581"/>
    </row>
    <row r="220" spans="1:9" s="2504" customFormat="1" ht="21.75" customHeight="1" thickBot="1">
      <c r="A220" s="4231" t="str">
        <f>+CONSOLIDADO!B397</f>
        <v xml:space="preserve">INSTALACIÓN DE TUBERÍAS, ACCESORIOS Y EQUIPOS </v>
      </c>
      <c r="B220" s="4232"/>
      <c r="C220" s="2535" t="s">
        <v>427</v>
      </c>
      <c r="D220" s="2535">
        <v>1</v>
      </c>
      <c r="E220" s="4251">
        <f>+CONSOLIDADO!F397</f>
        <v>4222464</v>
      </c>
      <c r="F220" s="4252"/>
      <c r="G220" s="2645"/>
      <c r="H220" s="2644"/>
      <c r="I220" s="2592">
        <f>+E220</f>
        <v>4222464</v>
      </c>
    </row>
    <row r="221" spans="1:9" ht="12.6" thickBot="1">
      <c r="A221" s="2578" t="s">
        <v>5708</v>
      </c>
      <c r="B221" s="2579"/>
      <c r="C221" s="2580"/>
      <c r="D221" s="2580"/>
      <c r="E221" s="2580"/>
      <c r="F221" s="2580"/>
      <c r="G221" s="2580"/>
      <c r="H221" s="2580"/>
      <c r="I221" s="2581"/>
    </row>
    <row r="222" spans="1:9" ht="10.8" thickBot="1">
      <c r="A222" s="4231" t="str">
        <f>+CONSOLIDADO!B420</f>
        <v>ACTIVIDADES PRELIMINARES</v>
      </c>
      <c r="B222" s="4232"/>
      <c r="C222" s="2549" t="s">
        <v>427</v>
      </c>
      <c r="D222" s="2535">
        <v>1</v>
      </c>
      <c r="E222" s="4233">
        <f>+CONSOLIDADO!F420</f>
        <v>24723110</v>
      </c>
      <c r="F222" s="4234"/>
      <c r="G222" s="2586"/>
      <c r="H222" s="2587"/>
      <c r="I222" s="2585">
        <f t="shared" ref="I222:I227" si="6">+E222</f>
        <v>24723110</v>
      </c>
    </row>
    <row r="223" spans="1:9" ht="9.75" customHeight="1" thickBot="1">
      <c r="A223" s="4231" t="str">
        <f>+CONSOLIDADO!B422</f>
        <v>DEMOLICIONES</v>
      </c>
      <c r="B223" s="4232"/>
      <c r="C223" s="2549" t="s">
        <v>427</v>
      </c>
      <c r="D223" s="2535">
        <v>1</v>
      </c>
      <c r="E223" s="4233">
        <f>+CONSOLIDADO!F422</f>
        <v>25524375</v>
      </c>
      <c r="F223" s="4234"/>
      <c r="G223" s="2586"/>
      <c r="H223" s="2587"/>
      <c r="I223" s="2585">
        <f t="shared" si="6"/>
        <v>25524375</v>
      </c>
    </row>
    <row r="224" spans="1:9" ht="10.8" thickBot="1">
      <c r="A224" s="4231" t="str">
        <f>+CONSOLIDADO!B429</f>
        <v>EXCAVACIONES Y LLENOS</v>
      </c>
      <c r="B224" s="4232"/>
      <c r="C224" s="2549" t="s">
        <v>427</v>
      </c>
      <c r="D224" s="2535">
        <v>1</v>
      </c>
      <c r="E224" s="4233">
        <f>+CONSOLIDADO!F429</f>
        <v>520938851</v>
      </c>
      <c r="F224" s="4234"/>
      <c r="G224" s="2586"/>
      <c r="H224" s="2587"/>
      <c r="I224" s="2585">
        <f t="shared" si="6"/>
        <v>520938851</v>
      </c>
    </row>
    <row r="225" spans="1:9" ht="18.75" customHeight="1" thickBot="1">
      <c r="A225" s="4231" t="str">
        <f>+CONSOLIDADO!B438</f>
        <v>OBRAS EN CONCRETO Y ACERO</v>
      </c>
      <c r="B225" s="4232"/>
      <c r="C225" s="2549" t="s">
        <v>427</v>
      </c>
      <c r="D225" s="2535">
        <v>1</v>
      </c>
      <c r="E225" s="4233">
        <f>+CONSOLIDADO!F438</f>
        <v>197103050</v>
      </c>
      <c r="F225" s="4234"/>
      <c r="G225" s="2586"/>
      <c r="H225" s="2587"/>
      <c r="I225" s="2585">
        <f t="shared" si="6"/>
        <v>197103050</v>
      </c>
    </row>
    <row r="226" spans="1:9" ht="13.5" customHeight="1" thickBot="1">
      <c r="A226" s="4231" t="str">
        <f>+CONSOLIDADO!B446</f>
        <v>OBRAS COMPLEMENTARIAS</v>
      </c>
      <c r="B226" s="4232"/>
      <c r="C226" s="2549" t="s">
        <v>427</v>
      </c>
      <c r="D226" s="2535">
        <v>1</v>
      </c>
      <c r="E226" s="4233">
        <f>+CONSOLIDADO!F446</f>
        <v>240774300</v>
      </c>
      <c r="F226" s="4234"/>
      <c r="G226" s="2586"/>
      <c r="H226" s="2587"/>
      <c r="I226" s="2585">
        <f t="shared" si="6"/>
        <v>240774300</v>
      </c>
    </row>
    <row r="227" spans="1:9" ht="18.75" customHeight="1" thickBot="1">
      <c r="A227" s="4231" t="str">
        <f>+CONSOLIDADO!B448</f>
        <v xml:space="preserve">INSTALACIÓN DE TUBERÍAS, ACCESORIOS Y EQUIPOS </v>
      </c>
      <c r="B227" s="4232"/>
      <c r="C227" s="2549" t="s">
        <v>427</v>
      </c>
      <c r="D227" s="2535">
        <v>1</v>
      </c>
      <c r="E227" s="4233" t="e">
        <f>+CONSOLIDADO!F448</f>
        <v>#REF!</v>
      </c>
      <c r="F227" s="4234"/>
      <c r="G227" s="2586"/>
      <c r="H227" s="2587"/>
      <c r="I227" s="2585" t="e">
        <f t="shared" si="6"/>
        <v>#REF!</v>
      </c>
    </row>
    <row r="228" spans="1:9" ht="12" customHeight="1" thickBot="1">
      <c r="A228" s="2578" t="s">
        <v>6219</v>
      </c>
      <c r="B228" s="2579"/>
      <c r="C228" s="2580"/>
      <c r="D228" s="2580"/>
      <c r="E228" s="2580"/>
      <c r="F228" s="2580"/>
      <c r="G228" s="2580"/>
      <c r="H228" s="2580"/>
      <c r="I228" s="2581"/>
    </row>
    <row r="229" spans="1:9" ht="12.75" customHeight="1" thickBot="1">
      <c r="A229" s="4231" t="str">
        <f>+CONSOLIDADO!B466</f>
        <v>PRELIMINARES</v>
      </c>
      <c r="B229" s="4232"/>
      <c r="C229" s="2549" t="s">
        <v>427</v>
      </c>
      <c r="D229" s="2535">
        <v>1</v>
      </c>
      <c r="E229" s="4233">
        <f>+CONSOLIDADO!F466</f>
        <v>4031477</v>
      </c>
      <c r="F229" s="4234"/>
      <c r="G229" s="2586"/>
      <c r="H229" s="2587"/>
      <c r="I229" s="2585">
        <f t="shared" ref="I229:I235" si="7">+E229</f>
        <v>4031477</v>
      </c>
    </row>
    <row r="230" spans="1:9" ht="20.25" customHeight="1" thickBot="1">
      <c r="A230" s="4231" t="str">
        <f>+CONSOLIDADO!B472</f>
        <v>EXCAVACIÓN EN MATERIAL COMÚN</v>
      </c>
      <c r="B230" s="4232"/>
      <c r="C230" s="2549" t="s">
        <v>427</v>
      </c>
      <c r="D230" s="2535">
        <v>1</v>
      </c>
      <c r="E230" s="4233">
        <f>+CONSOLIDADO!F472</f>
        <v>40703892</v>
      </c>
      <c r="F230" s="4234"/>
      <c r="G230" s="2586"/>
      <c r="H230" s="2587"/>
      <c r="I230" s="2585">
        <f t="shared" si="7"/>
        <v>40703892</v>
      </c>
    </row>
    <row r="231" spans="1:9" ht="19.5" customHeight="1" thickBot="1">
      <c r="A231" s="4231" t="str">
        <f>+CONSOLIDADO!B476</f>
        <v>ENTIBADOS DE MADERA</v>
      </c>
      <c r="B231" s="4232"/>
      <c r="C231" s="2549" t="s">
        <v>427</v>
      </c>
      <c r="D231" s="2535">
        <v>1</v>
      </c>
      <c r="E231" s="4233">
        <f>+CONSOLIDADO!F476</f>
        <v>9489050</v>
      </c>
      <c r="F231" s="4234"/>
      <c r="G231" s="2586"/>
      <c r="H231" s="2587"/>
      <c r="I231" s="2585">
        <f t="shared" si="7"/>
        <v>9489050</v>
      </c>
    </row>
    <row r="232" spans="1:9" ht="12.75" customHeight="1" thickBot="1">
      <c r="A232" s="4231" t="str">
        <f>+CONSOLIDADO!B479</f>
        <v xml:space="preserve">LLENOS </v>
      </c>
      <c r="B232" s="4232"/>
      <c r="C232" s="2549" t="s">
        <v>427</v>
      </c>
      <c r="D232" s="2535">
        <v>1</v>
      </c>
      <c r="E232" s="4233">
        <f>+CONSOLIDADO!F479</f>
        <v>12126528</v>
      </c>
      <c r="F232" s="4234"/>
      <c r="G232" s="2586"/>
      <c r="H232" s="2587"/>
      <c r="I232" s="2585">
        <f t="shared" si="7"/>
        <v>12126528</v>
      </c>
    </row>
    <row r="233" spans="1:9" ht="12.75" customHeight="1" thickBot="1">
      <c r="A233" s="4231" t="str">
        <f>+CONSOLIDADO!B483</f>
        <v>BOTADA DE SOBRANTES</v>
      </c>
      <c r="B233" s="4232"/>
      <c r="C233" s="2549" t="s">
        <v>427</v>
      </c>
      <c r="D233" s="2535">
        <v>1</v>
      </c>
      <c r="E233" s="4233">
        <f>+CONSOLIDADO!F483</f>
        <v>70333900</v>
      </c>
      <c r="F233" s="4234"/>
      <c r="G233" s="2586"/>
      <c r="H233" s="2587"/>
      <c r="I233" s="2585">
        <f t="shared" si="7"/>
        <v>70333900</v>
      </c>
    </row>
    <row r="234" spans="1:9" ht="21.75" customHeight="1" thickBot="1">
      <c r="A234" s="4231" t="str">
        <f>+CONSOLIDADO!B485</f>
        <v>CONCRETOS</v>
      </c>
      <c r="B234" s="4232"/>
      <c r="C234" s="2549" t="s">
        <v>427</v>
      </c>
      <c r="D234" s="2535">
        <v>1</v>
      </c>
      <c r="E234" s="4233">
        <f>+CONSOLIDADO!F485</f>
        <v>300381057</v>
      </c>
      <c r="F234" s="4234"/>
      <c r="G234" s="2586"/>
      <c r="H234" s="2587"/>
      <c r="I234" s="2585">
        <f t="shared" si="7"/>
        <v>300381057</v>
      </c>
    </row>
    <row r="235" spans="1:9" ht="21.75" customHeight="1" thickBot="1">
      <c r="A235" s="4231" t="str">
        <f>+CONSOLIDADO!B493</f>
        <v>ACERO DE REFUERZO</v>
      </c>
      <c r="B235" s="4232"/>
      <c r="C235" s="2549"/>
      <c r="D235" s="2535"/>
      <c r="E235" s="4233">
        <f>+CONSOLIDADO!F493</f>
        <v>111694591</v>
      </c>
      <c r="F235" s="4234"/>
      <c r="G235" s="2586"/>
      <c r="H235" s="2587"/>
      <c r="I235" s="2585">
        <f t="shared" si="7"/>
        <v>111694591</v>
      </c>
    </row>
    <row r="236" spans="1:9" ht="12" customHeight="1" thickBot="1">
      <c r="A236" s="4231" t="str">
        <f>+CONSOLIDADO!B495</f>
        <v>JUNTAS DE CONSTRUCCIÓN</v>
      </c>
      <c r="B236" s="4232"/>
      <c r="C236" s="2549" t="s">
        <v>427</v>
      </c>
      <c r="D236" s="2535">
        <v>1</v>
      </c>
      <c r="E236" s="4233">
        <f>+CONSOLIDADO!F495</f>
        <v>18551413</v>
      </c>
      <c r="F236" s="4234"/>
      <c r="G236" s="2586"/>
      <c r="H236" s="2587"/>
      <c r="I236" s="2585">
        <f>+E236</f>
        <v>18551413</v>
      </c>
    </row>
    <row r="237" spans="1:9" ht="12" customHeight="1" thickBot="1">
      <c r="A237" s="4231" t="str">
        <f>+CONSOLIDADO!B497</f>
        <v>COLOCACIÓN DE FILTROS PERIMETRAL</v>
      </c>
      <c r="B237" s="4232"/>
      <c r="C237" s="2549" t="s">
        <v>427</v>
      </c>
      <c r="D237" s="2535">
        <v>1</v>
      </c>
      <c r="E237" s="4233">
        <f>+CONSOLIDADO!F497</f>
        <v>19945908</v>
      </c>
      <c r="F237" s="4234"/>
      <c r="G237" s="2586"/>
      <c r="H237" s="2587"/>
      <c r="I237" s="2585">
        <f>+E237</f>
        <v>19945908</v>
      </c>
    </row>
    <row r="238" spans="1:9" ht="30" customHeight="1" thickBot="1">
      <c r="A238" s="4231" t="str">
        <f>+CONSOLIDADO!B499</f>
        <v>MH PARA DESAGUE</v>
      </c>
      <c r="B238" s="4232"/>
      <c r="C238" s="2549" t="s">
        <v>427</v>
      </c>
      <c r="D238" s="2535">
        <v>1</v>
      </c>
      <c r="E238" s="4233">
        <f>+CONSOLIDADO!F499</f>
        <v>2438618</v>
      </c>
      <c r="F238" s="4234"/>
      <c r="G238" s="2586"/>
      <c r="H238" s="2587"/>
      <c r="I238" s="2585">
        <f>+E238</f>
        <v>2438618</v>
      </c>
    </row>
    <row r="239" spans="1:9" ht="12" customHeight="1" thickBot="1">
      <c r="A239" s="4231" t="s">
        <v>6205</v>
      </c>
      <c r="B239" s="4232"/>
      <c r="C239" s="2549"/>
      <c r="D239" s="2535"/>
      <c r="E239" s="4233"/>
      <c r="F239" s="4234"/>
      <c r="G239" s="2586"/>
      <c r="H239" s="2587"/>
      <c r="I239" s="2585"/>
    </row>
    <row r="240" spans="1:9" ht="21.75" customHeight="1" thickBot="1">
      <c r="A240" s="4231" t="str">
        <f>+CONSOLIDADO!B502</f>
        <v>INSTALACIÓN DE TUBERÍA</v>
      </c>
      <c r="B240" s="4232"/>
      <c r="C240" s="2549" t="s">
        <v>427</v>
      </c>
      <c r="D240" s="2535">
        <v>1</v>
      </c>
      <c r="E240" s="4233">
        <f>+CONSOLIDADO!F502</f>
        <v>344610</v>
      </c>
      <c r="F240" s="4234"/>
      <c r="G240" s="2586"/>
      <c r="H240" s="2587"/>
      <c r="I240" s="2585">
        <f>+E240</f>
        <v>344610</v>
      </c>
    </row>
    <row r="241" spans="1:9" ht="12" customHeight="1" thickBot="1">
      <c r="A241" s="4231" t="str">
        <f>+CONSOLIDADO!B504</f>
        <v>INSTALACION DE ACCESORIOS</v>
      </c>
      <c r="B241" s="4232"/>
      <c r="C241" s="2549" t="s">
        <v>427</v>
      </c>
      <c r="D241" s="2535">
        <v>1</v>
      </c>
      <c r="E241" s="4233">
        <f>+CONSOLIDADO!F504</f>
        <v>708558</v>
      </c>
      <c r="F241" s="4234"/>
      <c r="G241" s="2586"/>
      <c r="H241" s="2587"/>
      <c r="I241" s="2585">
        <f>+E241</f>
        <v>708558</v>
      </c>
    </row>
    <row r="242" spans="1:9" ht="10.8" thickBot="1">
      <c r="A242" s="4231" t="str">
        <f>+CONSOLIDADO!B507</f>
        <v>OBRAS COMPLEMENTARIAS</v>
      </c>
      <c r="B242" s="4232"/>
      <c r="C242" s="2549" t="s">
        <v>427</v>
      </c>
      <c r="D242" s="2535">
        <v>1</v>
      </c>
      <c r="E242" s="4233">
        <f>+CONSOLIDADO!F507</f>
        <v>1041507</v>
      </c>
      <c r="F242" s="4234"/>
      <c r="G242" s="2586"/>
      <c r="H242" s="2587"/>
      <c r="I242" s="2585">
        <f>+E242</f>
        <v>1041507</v>
      </c>
    </row>
    <row r="243" spans="1:9" ht="12" customHeight="1" thickBot="1">
      <c r="A243" s="2578" t="s">
        <v>5709</v>
      </c>
      <c r="B243" s="2579"/>
      <c r="C243" s="2580"/>
      <c r="D243" s="2580"/>
      <c r="E243" s="2580"/>
      <c r="F243" s="2580"/>
      <c r="G243" s="2580"/>
      <c r="H243" s="2580"/>
      <c r="I243" s="2581"/>
    </row>
    <row r="244" spans="1:9" s="2504" customFormat="1" ht="18.75" customHeight="1" thickBot="1">
      <c r="A244" s="4231" t="str">
        <f>+CONSOLIDADO!B512</f>
        <v xml:space="preserve">INSTALACIÓN DE TUBERÍAS, ACCESORIOS Y EQUIPOS </v>
      </c>
      <c r="B244" s="4232"/>
      <c r="C244" s="2535" t="s">
        <v>427</v>
      </c>
      <c r="D244" s="2535">
        <v>1</v>
      </c>
      <c r="E244" s="4251">
        <f>+CONSOLIDADO!F512</f>
        <v>20845315</v>
      </c>
      <c r="F244" s="4252"/>
      <c r="G244" s="2643"/>
      <c r="H244" s="2644"/>
      <c r="I244" s="2592">
        <f>+E244</f>
        <v>20845315</v>
      </c>
    </row>
    <row r="245" spans="1:9" ht="12" customHeight="1" thickBot="1">
      <c r="A245" s="2578" t="s">
        <v>6221</v>
      </c>
      <c r="B245" s="2579"/>
      <c r="C245" s="2580"/>
      <c r="D245" s="2580"/>
      <c r="E245" s="2580"/>
      <c r="F245" s="2580"/>
      <c r="G245" s="2580"/>
      <c r="H245" s="2580"/>
      <c r="I245" s="2581"/>
    </row>
    <row r="246" spans="1:9" ht="12.75" customHeight="1" thickBot="1">
      <c r="A246" s="4231" t="str">
        <f>+CONSOLIDADO!B538</f>
        <v>ACTIVIDADES PRELIMINARES</v>
      </c>
      <c r="B246" s="4232"/>
      <c r="C246" s="2549" t="s">
        <v>427</v>
      </c>
      <c r="D246" s="2535">
        <v>1</v>
      </c>
      <c r="E246" s="4233">
        <f>+CONSOLIDADO!F538</f>
        <v>17810182</v>
      </c>
      <c r="F246" s="4234"/>
      <c r="G246" s="2586"/>
      <c r="H246" s="2587"/>
      <c r="I246" s="2585">
        <f t="shared" ref="I246:I258" si="8">+E246</f>
        <v>17810182</v>
      </c>
    </row>
    <row r="247" spans="1:9" ht="20.25" customHeight="1" thickBot="1">
      <c r="A247" s="4231" t="str">
        <f>+CONSOLIDADO!B540</f>
        <v>DEMOLICIONES</v>
      </c>
      <c r="B247" s="4232"/>
      <c r="C247" s="2549" t="s">
        <v>427</v>
      </c>
      <c r="D247" s="2535">
        <v>1</v>
      </c>
      <c r="E247" s="4233">
        <f>+CONSOLIDADO!F540</f>
        <v>12435278</v>
      </c>
      <c r="F247" s="4234"/>
      <c r="G247" s="2586"/>
      <c r="H247" s="2587"/>
      <c r="I247" s="2585">
        <f t="shared" si="8"/>
        <v>12435278</v>
      </c>
    </row>
    <row r="248" spans="1:9" ht="19.5" customHeight="1" thickBot="1">
      <c r="A248" s="4231" t="str">
        <f>+CONSOLIDADO!B546</f>
        <v>EXCAVACIONES Y LLENOS</v>
      </c>
      <c r="B248" s="4232"/>
      <c r="C248" s="2549" t="s">
        <v>427</v>
      </c>
      <c r="D248" s="2535">
        <v>1</v>
      </c>
      <c r="E248" s="4233">
        <f>+CONSOLIDADO!F546</f>
        <v>434179792</v>
      </c>
      <c r="F248" s="4234"/>
      <c r="G248" s="2586"/>
      <c r="H248" s="2587"/>
      <c r="I248" s="2585">
        <f t="shared" si="8"/>
        <v>434179792</v>
      </c>
    </row>
    <row r="249" spans="1:9" s="2642" customFormat="1" ht="12.75" customHeight="1" thickBot="1">
      <c r="A249" s="4245" t="str">
        <f>+CONSOLIDADO!B554</f>
        <v>OBRAS EN CONCRETO Y ACERO</v>
      </c>
      <c r="B249" s="4246"/>
      <c r="C249" s="2637" t="s">
        <v>427</v>
      </c>
      <c r="D249" s="2638">
        <v>1</v>
      </c>
      <c r="E249" s="4247">
        <f>+CONSOLIDADO!F554</f>
        <v>257705176</v>
      </c>
      <c r="F249" s="4248"/>
      <c r="G249" s="2639"/>
      <c r="H249" s="2640"/>
      <c r="I249" s="2641">
        <f t="shared" si="8"/>
        <v>257705176</v>
      </c>
    </row>
    <row r="250" spans="1:9" ht="12.75" customHeight="1" thickBot="1">
      <c r="A250" s="4231" t="str">
        <f>+CONSOLIDADO!B561</f>
        <v>OBRAS COMPLEMENTARIAS</v>
      </c>
      <c r="B250" s="4232"/>
      <c r="C250" s="2549" t="s">
        <v>427</v>
      </c>
      <c r="D250" s="2535">
        <v>1</v>
      </c>
      <c r="E250" s="4233">
        <f>+CONSOLIDADO!F561</f>
        <v>129647700</v>
      </c>
      <c r="F250" s="4234"/>
      <c r="G250" s="2586"/>
      <c r="H250" s="2587"/>
      <c r="I250" s="2585">
        <f t="shared" si="8"/>
        <v>129647700</v>
      </c>
    </row>
    <row r="251" spans="1:9" ht="21.75" customHeight="1" thickBot="1">
      <c r="A251" s="4231" t="str">
        <f>+CONSOLIDADO!B563</f>
        <v xml:space="preserve">INSTALACIÓN DE TUBERÍAS, ACCESORIOS Y EQUIPOS </v>
      </c>
      <c r="B251" s="4232"/>
      <c r="C251" s="2549" t="s">
        <v>427</v>
      </c>
      <c r="D251" s="2535">
        <v>1</v>
      </c>
      <c r="E251" s="4233">
        <f>+CONSOLIDADO!F563</f>
        <v>83586327</v>
      </c>
      <c r="F251" s="4234"/>
      <c r="G251" s="2586"/>
      <c r="H251" s="2587"/>
      <c r="I251" s="2585">
        <f t="shared" si="8"/>
        <v>83586327</v>
      </c>
    </row>
    <row r="252" spans="1:9" ht="17.399999999999999" customHeight="1" thickBot="1">
      <c r="A252" s="2588"/>
      <c r="B252" s="2589"/>
      <c r="C252" s="2549"/>
      <c r="D252" s="2590"/>
      <c r="E252" s="4233"/>
      <c r="F252" s="4234"/>
      <c r="G252" s="2586"/>
      <c r="H252" s="2587"/>
      <c r="I252" s="2585">
        <f t="shared" si="8"/>
        <v>0</v>
      </c>
    </row>
    <row r="253" spans="1:9" ht="21" customHeight="1" thickBot="1">
      <c r="A253" s="4257" t="s">
        <v>8465</v>
      </c>
      <c r="B253" s="4258"/>
      <c r="C253" s="2591"/>
      <c r="D253" s="2591"/>
      <c r="E253" s="4259" t="e">
        <f>+SUM(E161:F252)</f>
        <v>#REF!</v>
      </c>
      <c r="F253" s="4260"/>
      <c r="G253" s="2586"/>
      <c r="H253" s="2646"/>
      <c r="I253" s="2592" t="e">
        <f t="shared" si="8"/>
        <v>#REF!</v>
      </c>
    </row>
    <row r="254" spans="1:9" ht="21" customHeight="1" thickBot="1">
      <c r="A254" s="4253" t="s">
        <v>139</v>
      </c>
      <c r="B254" s="4254"/>
      <c r="C254" s="2591" t="s">
        <v>283</v>
      </c>
      <c r="D254" s="2648">
        <f>+AIU</f>
        <v>0.29572249606750989</v>
      </c>
      <c r="E254" s="4255">
        <f>+'RESUMEN 2'!H12</f>
        <v>1724083693</v>
      </c>
      <c r="F254" s="4256"/>
      <c r="G254" s="2586"/>
      <c r="H254" s="2646"/>
      <c r="I254" s="2592">
        <f t="shared" si="8"/>
        <v>1724083693</v>
      </c>
    </row>
    <row r="255" spans="1:9" ht="21" customHeight="1" thickBot="1">
      <c r="A255" s="4253" t="s">
        <v>8466</v>
      </c>
      <c r="B255" s="4254"/>
      <c r="C255" s="2591"/>
      <c r="D255" s="2593"/>
      <c r="E255" s="4255" t="e">
        <f>+SUM(E253:F254)</f>
        <v>#REF!</v>
      </c>
      <c r="F255" s="4256"/>
      <c r="G255" s="2586"/>
      <c r="I255" s="2592" t="e">
        <f t="shared" si="8"/>
        <v>#REF!</v>
      </c>
    </row>
    <row r="256" spans="1:9" ht="21" customHeight="1" thickBot="1">
      <c r="A256" s="4253" t="s">
        <v>4283</v>
      </c>
      <c r="B256" s="4254"/>
      <c r="C256" s="2591" t="s">
        <v>283</v>
      </c>
      <c r="D256" s="2647">
        <f>+'PRESUPUESTO-INTERV'!J50</f>
        <v>0.16163254000625432</v>
      </c>
      <c r="E256" s="4255">
        <f>+'RESUMEN 2'!J12</f>
        <v>1220997510</v>
      </c>
      <c r="F256" s="4256"/>
      <c r="G256" s="2586"/>
      <c r="H256" s="2646"/>
      <c r="I256" s="2592">
        <f t="shared" si="8"/>
        <v>1220997510</v>
      </c>
    </row>
    <row r="257" spans="1:9" ht="21" customHeight="1" thickBot="1">
      <c r="A257" s="4253" t="s">
        <v>8467</v>
      </c>
      <c r="B257" s="4254"/>
      <c r="C257" s="2591" t="s">
        <v>283</v>
      </c>
      <c r="D257" s="2594">
        <v>2</v>
      </c>
      <c r="E257" s="4255">
        <f>+'RESUMEN 2'!K12</f>
        <v>151083131</v>
      </c>
      <c r="F257" s="4256"/>
      <c r="G257" s="2586"/>
      <c r="H257" s="2646"/>
      <c r="I257" s="2592">
        <f t="shared" si="8"/>
        <v>151083131</v>
      </c>
    </row>
    <row r="258" spans="1:9" ht="21" customHeight="1" thickBot="1">
      <c r="A258" s="4253" t="s">
        <v>8468</v>
      </c>
      <c r="B258" s="4254"/>
      <c r="C258" s="2591"/>
      <c r="D258" s="2591"/>
      <c r="E258" s="4263" t="e">
        <f>ROUNDUP(+SUM(E255:F257),0)</f>
        <v>#REF!</v>
      </c>
      <c r="F258" s="4264"/>
      <c r="G258" s="2586"/>
      <c r="H258" s="2646"/>
      <c r="I258" s="2595" t="e">
        <f t="shared" si="8"/>
        <v>#REF!</v>
      </c>
    </row>
    <row r="259" spans="1:9" ht="21" customHeight="1" thickBot="1">
      <c r="A259" s="2596"/>
      <c r="B259" s="2596"/>
      <c r="C259" s="2597"/>
      <c r="D259" s="2597"/>
      <c r="E259" s="2598"/>
      <c r="F259" s="2598"/>
      <c r="G259" s="2599"/>
      <c r="H259" s="2599"/>
      <c r="I259" s="2600"/>
    </row>
    <row r="260" spans="1:9" ht="16.5" customHeight="1" thickBot="1">
      <c r="A260" s="4230" t="s">
        <v>4193</v>
      </c>
      <c r="B260" s="4230"/>
      <c r="C260" s="4230"/>
      <c r="D260" s="4230"/>
      <c r="E260" s="4230"/>
      <c r="F260" s="4230"/>
      <c r="G260" s="4230"/>
      <c r="H260" s="4230"/>
      <c r="I260" s="4230"/>
    </row>
    <row r="261" spans="1:9" ht="12.6" thickBot="1">
      <c r="A261" s="2578" t="s">
        <v>5737</v>
      </c>
      <c r="B261" s="2579"/>
      <c r="C261" s="2580"/>
      <c r="D261" s="2580"/>
      <c r="E261" s="2580"/>
      <c r="F261" s="2580"/>
      <c r="G261" s="2580"/>
      <c r="H261" s="2580"/>
      <c r="I261" s="2581"/>
    </row>
    <row r="262" spans="1:9" ht="15.75" customHeight="1" thickBot="1">
      <c r="A262" s="4231" t="str">
        <f>+CONSOLIDADO!B587</f>
        <v>LINEA PRIMARIA DE MT</v>
      </c>
      <c r="B262" s="4232"/>
      <c r="C262" s="2535" t="s">
        <v>427</v>
      </c>
      <c r="D262" s="2535">
        <v>1</v>
      </c>
      <c r="E262" s="4251"/>
      <c r="F262" s="4252"/>
      <c r="G262" s="4261">
        <f>+CONSOLIDADO!F587</f>
        <v>1705350</v>
      </c>
      <c r="H262" s="4262"/>
      <c r="I262" s="2592">
        <f>+G262</f>
        <v>1705350</v>
      </c>
    </row>
    <row r="263" spans="1:9" ht="27" customHeight="1" thickBot="1">
      <c r="A263" s="4231" t="str">
        <f>+CONSOLIDADO!B590</f>
        <v>LINEA PRIMARIA  DE MT  13.2 KV SUBTERRANEA</v>
      </c>
      <c r="B263" s="4232"/>
      <c r="C263" s="2535" t="s">
        <v>427</v>
      </c>
      <c r="D263" s="2535">
        <v>1</v>
      </c>
      <c r="E263" s="4251"/>
      <c r="F263" s="4252"/>
      <c r="G263" s="4261">
        <f>+CONSOLIDADO!F590</f>
        <v>66131900</v>
      </c>
      <c r="H263" s="4262"/>
      <c r="I263" s="2592">
        <f t="shared" ref="I263:I279" si="9">+G263</f>
        <v>66131900</v>
      </c>
    </row>
    <row r="264" spans="1:9" ht="15" customHeight="1" thickBot="1">
      <c r="A264" s="4231" t="str">
        <f>+CONSOLIDADO!B596</f>
        <v>CAJA DE INSPECCION</v>
      </c>
      <c r="B264" s="4232"/>
      <c r="C264" s="2535" t="s">
        <v>427</v>
      </c>
      <c r="D264" s="2535">
        <v>1</v>
      </c>
      <c r="E264" s="4251"/>
      <c r="F264" s="4252"/>
      <c r="G264" s="4261">
        <f>+CONSOLIDADO!F596</f>
        <v>1405005</v>
      </c>
      <c r="H264" s="4262"/>
      <c r="I264" s="2592">
        <f t="shared" si="9"/>
        <v>1405005</v>
      </c>
    </row>
    <row r="265" spans="1:9" ht="18" customHeight="1" thickBot="1">
      <c r="A265" s="4231" t="str">
        <f>+CONSOLIDADO!B599</f>
        <v>MALLA A TIERRA</v>
      </c>
      <c r="B265" s="4232"/>
      <c r="C265" s="2535" t="s">
        <v>427</v>
      </c>
      <c r="D265" s="2535">
        <v>1</v>
      </c>
      <c r="E265" s="4251"/>
      <c r="F265" s="4252"/>
      <c r="G265" s="4261">
        <f>+CONSOLIDADO!F599</f>
        <v>4800000</v>
      </c>
      <c r="H265" s="4262"/>
      <c r="I265" s="2592">
        <f t="shared" si="9"/>
        <v>4800000</v>
      </c>
    </row>
    <row r="266" spans="1:9" ht="34.5" customHeight="1" thickBot="1">
      <c r="A266" s="4231" t="str">
        <f>+CONSOLIDADO!B602</f>
        <v>ACOMETIDA SECUNDARIA DESDE TRANSFORMADOR A TRANSFERENCIA AUTOMATICA</v>
      </c>
      <c r="B266" s="4232"/>
      <c r="C266" s="2535" t="s">
        <v>427</v>
      </c>
      <c r="D266" s="2535">
        <v>1</v>
      </c>
      <c r="E266" s="4251"/>
      <c r="F266" s="4252"/>
      <c r="G266" s="4261">
        <f>+CONSOLIDADO!F602</f>
        <v>10815000</v>
      </c>
      <c r="H266" s="4262"/>
      <c r="I266" s="2592">
        <f t="shared" si="9"/>
        <v>10815000</v>
      </c>
    </row>
    <row r="267" spans="1:9" ht="27" customHeight="1" thickBot="1">
      <c r="A267" s="4231" t="str">
        <f>+CONSOLIDADO!B604</f>
        <v>TABLERO GENERAL CON TRANSFERENCIA AUTOMATICA Y TRANSFORMADOR SECO</v>
      </c>
      <c r="B267" s="4232"/>
      <c r="C267" s="2535" t="s">
        <v>427</v>
      </c>
      <c r="D267" s="2535">
        <v>1</v>
      </c>
      <c r="E267" s="4251"/>
      <c r="F267" s="4252"/>
      <c r="G267" s="4261">
        <f>+CONSOLIDADO!F604</f>
        <v>33280000</v>
      </c>
      <c r="H267" s="4262"/>
      <c r="I267" s="2592">
        <f t="shared" si="9"/>
        <v>33280000</v>
      </c>
    </row>
    <row r="268" spans="1:9" ht="34.5" customHeight="1" thickBot="1">
      <c r="A268" s="4231" t="str">
        <f>+CONSOLIDADO!B606</f>
        <v>ACOMETIDA SECUNDARIA DESDE  TRANSFERENCIA AUTOMATICA A CENTRO DE CONTROL DE MOTORES</v>
      </c>
      <c r="B268" s="4232"/>
      <c r="C268" s="2535" t="s">
        <v>427</v>
      </c>
      <c r="D268" s="2535">
        <v>1</v>
      </c>
      <c r="E268" s="4251"/>
      <c r="F268" s="4252"/>
      <c r="G268" s="4261">
        <f>+CONSOLIDADO!F606</f>
        <v>17810000</v>
      </c>
      <c r="H268" s="4262"/>
      <c r="I268" s="2592">
        <f t="shared" si="9"/>
        <v>17810000</v>
      </c>
    </row>
    <row r="269" spans="1:9" ht="31.5" customHeight="1" thickBot="1">
      <c r="A269" s="4231" t="str">
        <f>+CONSOLIDADO!B608</f>
        <v>ACOMETIDA SECUNDARIA DESDE  TRANSFERENCIA AUTOMATICA A PLANTA DE EMERGENCIA</v>
      </c>
      <c r="B269" s="4232"/>
      <c r="C269" s="2535" t="s">
        <v>427</v>
      </c>
      <c r="D269" s="2535">
        <v>1</v>
      </c>
      <c r="E269" s="4251"/>
      <c r="F269" s="4252"/>
      <c r="G269" s="4261">
        <f>+CONSOLIDADO!F608</f>
        <v>11052000</v>
      </c>
      <c r="H269" s="4262"/>
      <c r="I269" s="2592">
        <f t="shared" si="9"/>
        <v>11052000</v>
      </c>
    </row>
    <row r="270" spans="1:9" ht="24.75" customHeight="1" thickBot="1">
      <c r="A270" s="4231" t="str">
        <f>+CONSOLIDADO!B611</f>
        <v>PLANTA ELECTRICA</v>
      </c>
      <c r="B270" s="4232"/>
      <c r="C270" s="2535" t="s">
        <v>427</v>
      </c>
      <c r="D270" s="2535">
        <v>1</v>
      </c>
      <c r="E270" s="4251"/>
      <c r="F270" s="4252"/>
      <c r="G270" s="4261">
        <f>+CONSOLIDADO!F611</f>
        <v>195214714</v>
      </c>
      <c r="H270" s="4262"/>
      <c r="I270" s="2592">
        <f t="shared" si="9"/>
        <v>195214714</v>
      </c>
    </row>
    <row r="271" spans="1:9" s="2642" customFormat="1" ht="24.75" customHeight="1" thickBot="1">
      <c r="A271" s="4245" t="str">
        <f>+CONSOLIDADO!B613</f>
        <v>CENTRO CONTROL DE MOTORES</v>
      </c>
      <c r="B271" s="4246"/>
      <c r="C271" s="2638" t="s">
        <v>427</v>
      </c>
      <c r="D271" s="2638">
        <v>1</v>
      </c>
      <c r="E271" s="4249"/>
      <c r="F271" s="4250"/>
      <c r="G271" s="4265">
        <f>+CONSOLIDADO!F613</f>
        <v>135473000</v>
      </c>
      <c r="H271" s="4266"/>
      <c r="I271" s="2649">
        <f t="shared" si="9"/>
        <v>135473000</v>
      </c>
    </row>
    <row r="272" spans="1:9" ht="24.75" customHeight="1" thickBot="1">
      <c r="A272" s="4231" t="str">
        <f>+CONSOLIDADO!B615</f>
        <v>ALIMENTADORES  DESDE CCM A TABLEROS PARCIALES Y MOTORES</v>
      </c>
      <c r="B272" s="4232"/>
      <c r="C272" s="2535" t="s">
        <v>427</v>
      </c>
      <c r="D272" s="2535">
        <v>1</v>
      </c>
      <c r="E272" s="4251"/>
      <c r="F272" s="4252"/>
      <c r="G272" s="4261">
        <f>+CONSOLIDADO!F615</f>
        <v>11352800</v>
      </c>
      <c r="H272" s="4262"/>
      <c r="I272" s="2592">
        <f t="shared" si="9"/>
        <v>11352800</v>
      </c>
    </row>
    <row r="273" spans="1:9" ht="24.75" customHeight="1" thickBot="1">
      <c r="A273" s="4231" t="str">
        <f>+CONSOLIDADO!B620</f>
        <v>SALIDAS PARA ALUMBRADO Y TOMAS</v>
      </c>
      <c r="B273" s="4232"/>
      <c r="C273" s="2535" t="s">
        <v>427</v>
      </c>
      <c r="D273" s="2535">
        <v>1</v>
      </c>
      <c r="E273" s="4251"/>
      <c r="F273" s="4252"/>
      <c r="G273" s="4261">
        <f>+CONSOLIDADO!F620</f>
        <v>7660400</v>
      </c>
      <c r="H273" s="4262"/>
      <c r="I273" s="2592">
        <f t="shared" si="9"/>
        <v>7660400</v>
      </c>
    </row>
    <row r="274" spans="1:9" ht="24.75" customHeight="1" thickBot="1">
      <c r="A274" s="4231" t="str">
        <f>+CONSOLIDADO!B628</f>
        <v>ALUMBRADO PERIMETRAL</v>
      </c>
      <c r="B274" s="4232"/>
      <c r="C274" s="2535" t="s">
        <v>427</v>
      </c>
      <c r="D274" s="2535">
        <v>1</v>
      </c>
      <c r="E274" s="4251"/>
      <c r="F274" s="4252"/>
      <c r="G274" s="4261">
        <f>+CONSOLIDADO!F628</f>
        <v>6304000</v>
      </c>
      <c r="H274" s="4262"/>
      <c r="I274" s="2592">
        <f t="shared" si="9"/>
        <v>6304000</v>
      </c>
    </row>
    <row r="275" spans="1:9" ht="20.25" customHeight="1" thickBot="1">
      <c r="A275" s="4231" t="str">
        <f>+CONSOLIDADO!B632</f>
        <v>TELEMETRIA</v>
      </c>
      <c r="B275" s="4232"/>
      <c r="C275" s="2535" t="s">
        <v>427</v>
      </c>
      <c r="D275" s="2535">
        <v>1</v>
      </c>
      <c r="E275" s="4251"/>
      <c r="F275" s="4252"/>
      <c r="G275" s="4261">
        <f>+CONSOLIDADO!F632</f>
        <v>24420000</v>
      </c>
      <c r="H275" s="4262"/>
      <c r="I275" s="2592">
        <f t="shared" si="9"/>
        <v>24420000</v>
      </c>
    </row>
    <row r="276" spans="1:9" ht="18" customHeight="1" thickBot="1">
      <c r="A276" s="4231" t="str">
        <f>+CONSOLIDADO!B634</f>
        <v>EQUIPOS DE BOMBEO</v>
      </c>
      <c r="B276" s="4232"/>
      <c r="C276" s="2535" t="s">
        <v>427</v>
      </c>
      <c r="D276" s="2535">
        <v>1</v>
      </c>
      <c r="E276" s="4251"/>
      <c r="F276" s="4252"/>
      <c r="G276" s="4261">
        <f>+CONSOLIDADO!F634</f>
        <v>131111216</v>
      </c>
      <c r="H276" s="4262"/>
      <c r="I276" s="2592">
        <f t="shared" si="9"/>
        <v>131111216</v>
      </c>
    </row>
    <row r="277" spans="1:9" s="2642" customFormat="1" ht="26.25" customHeight="1" thickBot="1">
      <c r="A277" s="4245" t="str">
        <f>+CONSOLIDADO!B636</f>
        <v xml:space="preserve">LEGALIZACION DE PLANOS Y CERTIFICACION RETIE </v>
      </c>
      <c r="B277" s="4246"/>
      <c r="C277" s="2638" t="s">
        <v>427</v>
      </c>
      <c r="D277" s="2638">
        <v>1</v>
      </c>
      <c r="E277" s="4249"/>
      <c r="F277" s="4250"/>
      <c r="G277" s="4265">
        <f>+CONSOLIDADO!F636</f>
        <v>6810000</v>
      </c>
      <c r="H277" s="4266"/>
      <c r="I277" s="2649">
        <f t="shared" si="9"/>
        <v>6810000</v>
      </c>
    </row>
    <row r="278" spans="1:9" ht="12.6" thickBot="1">
      <c r="A278" s="2578" t="s">
        <v>5758</v>
      </c>
      <c r="B278" s="2579"/>
      <c r="C278" s="2580"/>
      <c r="D278" s="2580"/>
      <c r="E278" s="2580"/>
      <c r="F278" s="2580"/>
      <c r="G278" s="2580"/>
      <c r="H278" s="2580"/>
      <c r="I278" s="2581"/>
    </row>
    <row r="279" spans="1:9" ht="28.5" customHeight="1" thickBot="1">
      <c r="A279" s="4231" t="str">
        <f>+CONSOLIDADO!B640</f>
        <v>SUMINISTRO INCLUYE TRANSPORTE DE TUBERÍA, ACCESORIOS Y EQUIPOS</v>
      </c>
      <c r="B279" s="4232"/>
      <c r="C279" s="2549" t="s">
        <v>427</v>
      </c>
      <c r="D279" s="2535">
        <v>1</v>
      </c>
      <c r="E279" s="4233"/>
      <c r="F279" s="4234"/>
      <c r="G279" s="4261">
        <f>+CONSOLIDADO!F640</f>
        <v>244941123</v>
      </c>
      <c r="H279" s="4262"/>
      <c r="I279" s="2585">
        <f t="shared" si="9"/>
        <v>244941123</v>
      </c>
    </row>
    <row r="280" spans="1:9" ht="12.6" thickBot="1">
      <c r="A280" s="2578" t="s">
        <v>6181</v>
      </c>
      <c r="B280" s="2579"/>
      <c r="C280" s="2580"/>
      <c r="D280" s="2580"/>
      <c r="E280" s="2580"/>
      <c r="F280" s="2580"/>
      <c r="G280" s="2580"/>
      <c r="H280" s="2580"/>
      <c r="I280" s="2581"/>
    </row>
    <row r="281" spans="1:9" ht="23.25" customHeight="1" thickBot="1">
      <c r="A281" s="4231" t="str">
        <f>+CONSOLIDADO!B683</f>
        <v>SUMINISTRO INCLUYE TRANSPORTE DE TUBERÍA, ACCESORIOS Y EQUIPOS</v>
      </c>
      <c r="B281" s="4232"/>
      <c r="C281" s="2535" t="s">
        <v>427</v>
      </c>
      <c r="D281" s="2535">
        <v>1</v>
      </c>
      <c r="E281" s="4267"/>
      <c r="F281" s="4268"/>
      <c r="G281" s="4261">
        <f>+CONSOLIDADO!F683</f>
        <v>3405599240</v>
      </c>
      <c r="H281" s="4262"/>
      <c r="I281" s="2592">
        <f>+G281</f>
        <v>3405599240</v>
      </c>
    </row>
    <row r="282" spans="1:9" ht="12.6" thickBot="1">
      <c r="A282" s="2578" t="s">
        <v>6212</v>
      </c>
      <c r="B282" s="2579"/>
      <c r="C282" s="2580"/>
      <c r="D282" s="2580"/>
      <c r="E282" s="2580"/>
      <c r="F282" s="2580"/>
      <c r="G282" s="2580"/>
      <c r="H282" s="2580"/>
      <c r="I282" s="2581"/>
    </row>
    <row r="283" spans="1:9" s="2642" customFormat="1" ht="16.5" customHeight="1" thickBot="1">
      <c r="A283" s="4245" t="str">
        <f>+CONSOLIDADO!B698</f>
        <v xml:space="preserve">SUMINISTRO DE ACCESORIOS </v>
      </c>
      <c r="B283" s="4246"/>
      <c r="C283" s="2638" t="s">
        <v>427</v>
      </c>
      <c r="D283" s="2638">
        <v>1</v>
      </c>
      <c r="E283" s="4269"/>
      <c r="F283" s="4270"/>
      <c r="G283" s="4265">
        <f>+CONSOLIDADO!F698</f>
        <v>308584641</v>
      </c>
      <c r="H283" s="4266"/>
      <c r="I283" s="2649">
        <f>+G283</f>
        <v>308584641</v>
      </c>
    </row>
    <row r="284" spans="1:9" ht="15.75" customHeight="1" thickBot="1">
      <c r="A284" s="4231" t="str">
        <f>+CONSOLIDADO!B711</f>
        <v>SUMINISTRO OBRAS DE ORNAMENTACION</v>
      </c>
      <c r="B284" s="4232"/>
      <c r="C284" s="2535" t="s">
        <v>427</v>
      </c>
      <c r="D284" s="2535">
        <v>1</v>
      </c>
      <c r="E284" s="4267"/>
      <c r="F284" s="4268"/>
      <c r="G284" s="4265">
        <f>+CONSOLIDADO!F711</f>
        <v>25548180</v>
      </c>
      <c r="H284" s="4266"/>
      <c r="I284" s="2592">
        <f>+G284</f>
        <v>25548180</v>
      </c>
    </row>
    <row r="285" spans="1:9" ht="15.75" customHeight="1" thickBot="1">
      <c r="A285" s="4231" t="str">
        <f>+CONSOLIDADO!B715</f>
        <v>SUMINISTRO COMPUERTAS</v>
      </c>
      <c r="B285" s="4232"/>
      <c r="C285" s="2535" t="s">
        <v>427</v>
      </c>
      <c r="D285" s="2535">
        <v>1</v>
      </c>
      <c r="E285" s="2601"/>
      <c r="F285" s="2602"/>
      <c r="G285" s="4261">
        <f>+CONSOLIDADO!F715</f>
        <v>308506760</v>
      </c>
      <c r="H285" s="4262"/>
      <c r="I285" s="2592">
        <f>+G285</f>
        <v>308506760</v>
      </c>
    </row>
    <row r="286" spans="1:9" ht="13.5" customHeight="1" thickBot="1">
      <c r="A286" s="4231" t="str">
        <f>+CONSOLIDADO!B719</f>
        <v>SUMINISTRO OBRAS COMPLEMENTARIAS</v>
      </c>
      <c r="B286" s="4232"/>
      <c r="C286" s="2535" t="s">
        <v>427</v>
      </c>
      <c r="D286" s="2535">
        <v>1</v>
      </c>
      <c r="E286" s="4267"/>
      <c r="F286" s="4268"/>
      <c r="G286" s="4261">
        <f>+CONSOLIDADO!F719</f>
        <v>826024741</v>
      </c>
      <c r="H286" s="4262"/>
      <c r="I286" s="2592">
        <f>+G286</f>
        <v>826024741</v>
      </c>
    </row>
    <row r="287" spans="1:9" ht="12.6" thickBot="1">
      <c r="A287" s="2578" t="s">
        <v>6196</v>
      </c>
      <c r="B287" s="2579"/>
      <c r="C287" s="2580"/>
      <c r="D287" s="2580"/>
      <c r="E287" s="2580"/>
      <c r="F287" s="2580"/>
      <c r="G287" s="2580"/>
      <c r="H287" s="2580"/>
      <c r="I287" s="2581"/>
    </row>
    <row r="288" spans="1:9" s="2642" customFormat="1" ht="15.75" customHeight="1" thickBot="1">
      <c r="A288" s="4271" t="str">
        <f>+CONSOLIDADO!B734</f>
        <v>SUMINISTRO ACCESORIOS Y EQUIPOS</v>
      </c>
      <c r="B288" s="4246"/>
      <c r="C288" s="2638" t="s">
        <v>427</v>
      </c>
      <c r="D288" s="2638">
        <v>1</v>
      </c>
      <c r="E288" s="4269"/>
      <c r="F288" s="4270"/>
      <c r="G288" s="4265">
        <f>+CONSOLIDADO!F734</f>
        <v>174671885</v>
      </c>
      <c r="H288" s="4266"/>
      <c r="I288" s="2649">
        <f>+G288</f>
        <v>174671885</v>
      </c>
    </row>
    <row r="289" spans="1:9" ht="13.5" customHeight="1" thickBot="1">
      <c r="A289" s="4231" t="str">
        <f>+CONSOLIDADO!B803</f>
        <v>SUMINISTROS ELECTRICOS</v>
      </c>
      <c r="B289" s="4232"/>
      <c r="C289" s="2535" t="s">
        <v>427</v>
      </c>
      <c r="D289" s="2535">
        <v>1</v>
      </c>
      <c r="E289" s="4267"/>
      <c r="F289" s="4268"/>
      <c r="G289" s="4265">
        <f>+CONSOLIDADO!F803</f>
        <v>34044500</v>
      </c>
      <c r="H289" s="4266"/>
      <c r="I289" s="2592">
        <f>+G289</f>
        <v>34044500</v>
      </c>
    </row>
    <row r="290" spans="1:9" ht="12.6" thickBot="1">
      <c r="A290" s="2578" t="s">
        <v>6218</v>
      </c>
      <c r="B290" s="2579"/>
      <c r="C290" s="2580"/>
      <c r="D290" s="2580"/>
      <c r="E290" s="2580"/>
      <c r="F290" s="2580"/>
      <c r="G290" s="2580"/>
      <c r="H290" s="2580"/>
      <c r="I290" s="2581"/>
    </row>
    <row r="291" spans="1:9" s="2650" customFormat="1" ht="15.75" customHeight="1" thickBot="1">
      <c r="A291" s="4245" t="str">
        <f>+CONSOLIDADO!B811</f>
        <v>LINEA PRIMARIA DE MT</v>
      </c>
      <c r="B291" s="4246"/>
      <c r="C291" s="2638" t="s">
        <v>427</v>
      </c>
      <c r="D291" s="2638">
        <v>1</v>
      </c>
      <c r="E291" s="4249"/>
      <c r="F291" s="4250"/>
      <c r="G291" s="4265">
        <f>+CONSOLIDADO!F811</f>
        <v>18397950</v>
      </c>
      <c r="H291" s="4266"/>
      <c r="I291" s="2649">
        <f>+G291</f>
        <v>18397950</v>
      </c>
    </row>
    <row r="292" spans="1:9" s="2650" customFormat="1" ht="13.95" customHeight="1" thickBot="1">
      <c r="A292" s="4245" t="str">
        <f>+CONSOLIDADO!B817</f>
        <v>CAJA DE INSPECCION</v>
      </c>
      <c r="B292" s="4246"/>
      <c r="C292" s="2638" t="s">
        <v>427</v>
      </c>
      <c r="D292" s="2638">
        <v>1</v>
      </c>
      <c r="E292" s="4249"/>
      <c r="F292" s="4250"/>
      <c r="G292" s="4265">
        <f>+CONSOLIDADO!F817</f>
        <v>2292728</v>
      </c>
      <c r="H292" s="4266"/>
      <c r="I292" s="2649">
        <f t="shared" ref="I292:I304" si="10">+G292</f>
        <v>2292728</v>
      </c>
    </row>
    <row r="293" spans="1:9" s="2504" customFormat="1" ht="18" customHeight="1" thickBot="1">
      <c r="A293" s="4231" t="str">
        <f>+CONSOLIDADO!B819</f>
        <v>MALLA A TIERRA</v>
      </c>
      <c r="B293" s="4232"/>
      <c r="C293" s="2535" t="s">
        <v>427</v>
      </c>
      <c r="D293" s="2535">
        <v>1</v>
      </c>
      <c r="E293" s="4251"/>
      <c r="F293" s="4252"/>
      <c r="G293" s="4265">
        <f>+CONSOLIDADO!F819</f>
        <v>4850000</v>
      </c>
      <c r="H293" s="4266"/>
      <c r="I293" s="2592">
        <f t="shared" si="10"/>
        <v>4850000</v>
      </c>
    </row>
    <row r="294" spans="1:9" s="2504" customFormat="1" ht="38.25" customHeight="1" thickBot="1">
      <c r="A294" s="4231" t="str">
        <f>+CONSOLIDADO!B822</f>
        <v>ACOMETIDA SECUNDARIA DESDE TRANSFORMADOR A TRANSFERENCIA AUTOMATICA</v>
      </c>
      <c r="B294" s="4232"/>
      <c r="C294" s="2535" t="s">
        <v>427</v>
      </c>
      <c r="D294" s="2535">
        <v>1</v>
      </c>
      <c r="E294" s="4251"/>
      <c r="F294" s="4252"/>
      <c r="G294" s="4265">
        <f>+CONSOLIDADO!F822</f>
        <v>3380000</v>
      </c>
      <c r="H294" s="4266"/>
      <c r="I294" s="2592">
        <f t="shared" si="10"/>
        <v>3380000</v>
      </c>
    </row>
    <row r="295" spans="1:9" s="2651" customFormat="1" ht="27" customHeight="1" thickBot="1">
      <c r="A295" s="4231" t="str">
        <f>+CONSOLIDADO!B824</f>
        <v>TABLERO GENERAL CON TRANSFERENCIA AUTOMATICA Y TRANSFORMADOR SECO</v>
      </c>
      <c r="B295" s="4232"/>
      <c r="C295" s="2535" t="s">
        <v>427</v>
      </c>
      <c r="D295" s="2535">
        <v>1</v>
      </c>
      <c r="E295" s="4251"/>
      <c r="F295" s="4252"/>
      <c r="G295" s="4265">
        <f>+CONSOLIDADO!F824</f>
        <v>17362000</v>
      </c>
      <c r="H295" s="4266"/>
      <c r="I295" s="2592">
        <f t="shared" si="10"/>
        <v>17362000</v>
      </c>
    </row>
    <row r="296" spans="1:9" s="2651" customFormat="1" ht="36" customHeight="1" thickBot="1">
      <c r="A296" s="4231" t="str">
        <f>+CONSOLIDADO!B826</f>
        <v>ACOMETIDA SECUNDARIA DESDE  TRANSFERENCIA AUTOMATICA A CENTRO DE CONTROL DE MOTORES</v>
      </c>
      <c r="B296" s="4232"/>
      <c r="C296" s="2535" t="s">
        <v>427</v>
      </c>
      <c r="D296" s="2535">
        <v>1</v>
      </c>
      <c r="E296" s="4251"/>
      <c r="F296" s="4252"/>
      <c r="G296" s="4265">
        <f>+CONSOLIDADO!F826</f>
        <v>2028000</v>
      </c>
      <c r="H296" s="4266"/>
      <c r="I296" s="2592">
        <f t="shared" si="10"/>
        <v>2028000</v>
      </c>
    </row>
    <row r="297" spans="1:9" s="2504" customFormat="1" ht="36" customHeight="1" thickBot="1">
      <c r="A297" s="4231" t="str">
        <f>+CONSOLIDADO!B828</f>
        <v>ACOMETIDA SECUNDARIA DESDE  TRANSFERENCIA AUTOMATICA A PLANTA DE EMERGENCIA</v>
      </c>
      <c r="B297" s="4232"/>
      <c r="C297" s="2535" t="s">
        <v>427</v>
      </c>
      <c r="D297" s="2535">
        <v>1</v>
      </c>
      <c r="E297" s="4251"/>
      <c r="F297" s="4252"/>
      <c r="G297" s="4265">
        <f>+CONSOLIDADO!F828</f>
        <v>2535000</v>
      </c>
      <c r="H297" s="4266"/>
      <c r="I297" s="2592">
        <f t="shared" si="10"/>
        <v>2535000</v>
      </c>
    </row>
    <row r="298" spans="1:9" s="2504" customFormat="1" ht="24.75" customHeight="1" thickBot="1">
      <c r="A298" s="4231" t="str">
        <f>+CONSOLIDADO!B830</f>
        <v>PLANTA ELECTRICA</v>
      </c>
      <c r="B298" s="4232"/>
      <c r="C298" s="2535" t="s">
        <v>427</v>
      </c>
      <c r="D298" s="2535">
        <v>1</v>
      </c>
      <c r="E298" s="4251"/>
      <c r="F298" s="4252"/>
      <c r="G298" s="4265">
        <f>+CONSOLIDADO!F830</f>
        <v>101793972</v>
      </c>
      <c r="H298" s="4266"/>
      <c r="I298" s="2592">
        <f t="shared" si="10"/>
        <v>101793972</v>
      </c>
    </row>
    <row r="299" spans="1:9" s="2504" customFormat="1" ht="24.75" customHeight="1" thickBot="1">
      <c r="A299" s="4231" t="str">
        <f>+CONSOLIDADO!B832</f>
        <v>CENTRO CONTROL DE MOTORES</v>
      </c>
      <c r="B299" s="4232"/>
      <c r="C299" s="2535" t="s">
        <v>427</v>
      </c>
      <c r="D299" s="2535">
        <v>1</v>
      </c>
      <c r="E299" s="4251"/>
      <c r="F299" s="4252"/>
      <c r="G299" s="4265">
        <f>+CONSOLIDADO!F832</f>
        <v>114736000</v>
      </c>
      <c r="H299" s="4266"/>
      <c r="I299" s="2592">
        <f t="shared" si="10"/>
        <v>114736000</v>
      </c>
    </row>
    <row r="300" spans="1:9" s="2504" customFormat="1" ht="24.75" customHeight="1" thickBot="1">
      <c r="A300" s="4231" t="str">
        <f>+CONSOLIDADO!B834</f>
        <v>ALIMENTADORES  DESDE CCM A TABLEROS PARCIALES Y MOTORES</v>
      </c>
      <c r="B300" s="4232"/>
      <c r="C300" s="2535" t="s">
        <v>427</v>
      </c>
      <c r="D300" s="2535">
        <v>1</v>
      </c>
      <c r="E300" s="4251"/>
      <c r="F300" s="4252"/>
      <c r="G300" s="4265">
        <f>+CONSOLIDADO!F834</f>
        <v>4720800</v>
      </c>
      <c r="H300" s="4266"/>
      <c r="I300" s="2592">
        <f t="shared" si="10"/>
        <v>4720800</v>
      </c>
    </row>
    <row r="301" spans="1:9" s="2504" customFormat="1" ht="24.75" customHeight="1" thickBot="1">
      <c r="A301" s="4231" t="str">
        <f>+CONSOLIDADO!B838</f>
        <v>SALIDAS PARA ALUMBRADO Y TOMAS</v>
      </c>
      <c r="B301" s="4232"/>
      <c r="C301" s="2535" t="s">
        <v>427</v>
      </c>
      <c r="D301" s="2535">
        <v>1</v>
      </c>
      <c r="E301" s="4251"/>
      <c r="F301" s="4252"/>
      <c r="G301" s="4265">
        <f>+CONSOLIDADO!F838</f>
        <v>3163100</v>
      </c>
      <c r="H301" s="4266"/>
      <c r="I301" s="2592">
        <f t="shared" si="10"/>
        <v>3163100</v>
      </c>
    </row>
    <row r="302" spans="1:9" s="2504" customFormat="1" ht="24.75" customHeight="1" thickBot="1">
      <c r="A302" s="4231" t="str">
        <f>+CONSOLIDADO!B846</f>
        <v>ALUMBRADO PERIMETRAL</v>
      </c>
      <c r="B302" s="4232"/>
      <c r="C302" s="2535" t="s">
        <v>427</v>
      </c>
      <c r="D302" s="2535">
        <v>1</v>
      </c>
      <c r="E302" s="4251"/>
      <c r="F302" s="4252"/>
      <c r="G302" s="4265">
        <f>+CONSOLIDADO!F846</f>
        <v>11682800</v>
      </c>
      <c r="H302" s="4266"/>
      <c r="I302" s="2592">
        <f t="shared" si="10"/>
        <v>11682800</v>
      </c>
    </row>
    <row r="303" spans="1:9" s="2504" customFormat="1" ht="20.25" customHeight="1" thickBot="1">
      <c r="A303" s="4231" t="str">
        <f>+CONSOLIDADO!B850</f>
        <v>TELEMETRIA</v>
      </c>
      <c r="B303" s="4232"/>
      <c r="C303" s="2535" t="s">
        <v>427</v>
      </c>
      <c r="D303" s="2535">
        <v>1</v>
      </c>
      <c r="E303" s="4251"/>
      <c r="F303" s="4252"/>
      <c r="G303" s="4265">
        <f>+CONSOLIDADO!F850</f>
        <v>24420000</v>
      </c>
      <c r="H303" s="4266"/>
      <c r="I303" s="2592">
        <f t="shared" si="10"/>
        <v>24420000</v>
      </c>
    </row>
    <row r="304" spans="1:9" s="2504" customFormat="1" ht="18" customHeight="1" thickBot="1">
      <c r="A304" s="4231" t="str">
        <f>+CONSOLIDADO!B852</f>
        <v>EQUIPOS DE BOMBEO</v>
      </c>
      <c r="B304" s="4232"/>
      <c r="C304" s="2535" t="s">
        <v>427</v>
      </c>
      <c r="D304" s="2535">
        <v>1</v>
      </c>
      <c r="E304" s="4251"/>
      <c r="F304" s="4252"/>
      <c r="G304" s="4265">
        <f>+CONSOLIDADO!F852</f>
        <v>254844788</v>
      </c>
      <c r="H304" s="4266"/>
      <c r="I304" s="2592">
        <f t="shared" si="10"/>
        <v>254844788</v>
      </c>
    </row>
    <row r="305" spans="1:9" ht="12.6" thickBot="1">
      <c r="A305" s="2578" t="s">
        <v>5749</v>
      </c>
      <c r="B305" s="2579"/>
      <c r="C305" s="2580"/>
      <c r="D305" s="2580"/>
      <c r="E305" s="2580"/>
      <c r="F305" s="2580"/>
      <c r="G305" s="2580"/>
      <c r="H305" s="2580"/>
      <c r="I305" s="2581"/>
    </row>
    <row r="306" spans="1:9" ht="25.5" customHeight="1" thickBot="1">
      <c r="A306" s="4231" t="str">
        <f>+CONSOLIDADO!B858</f>
        <v>SUMINISTRO INCLUYE TRANSPORTE DE TUBERÍA, ACCESORIOS Y EQUIPOS</v>
      </c>
      <c r="B306" s="4232"/>
      <c r="C306" s="2535" t="s">
        <v>427</v>
      </c>
      <c r="D306" s="2535">
        <v>1</v>
      </c>
      <c r="E306" s="4267"/>
      <c r="F306" s="4268"/>
      <c r="G306" s="4261">
        <f>+CONSOLIDADO!F858</f>
        <v>47061067</v>
      </c>
      <c r="H306" s="4262"/>
      <c r="I306" s="2592">
        <f>+G306</f>
        <v>47061067</v>
      </c>
    </row>
    <row r="307" spans="1:9" ht="12.6" thickBot="1">
      <c r="A307" s="2578" t="s">
        <v>5710</v>
      </c>
      <c r="B307" s="2579"/>
      <c r="C307" s="2580"/>
      <c r="D307" s="2580"/>
      <c r="E307" s="2580"/>
      <c r="F307" s="2580"/>
      <c r="G307" s="2580"/>
      <c r="H307" s="2580"/>
      <c r="I307" s="2581"/>
    </row>
    <row r="308" spans="1:9" ht="27.75" customHeight="1" thickBot="1">
      <c r="A308" s="4231" t="str">
        <f>+CONSOLIDADO!B879</f>
        <v>SUMINISTRO INCLUYE TRANSPORTE DE TUBERÍA, ACCESORIOS Y EQUIPOS</v>
      </c>
      <c r="B308" s="4232"/>
      <c r="C308" s="2535" t="s">
        <v>427</v>
      </c>
      <c r="D308" s="2535">
        <v>1</v>
      </c>
      <c r="E308" s="4267"/>
      <c r="F308" s="4268"/>
      <c r="G308" s="4261">
        <f>+CONSOLIDADO!F879</f>
        <v>745534458</v>
      </c>
      <c r="H308" s="4262"/>
      <c r="I308" s="2592">
        <f>+G308</f>
        <v>745534458</v>
      </c>
    </row>
    <row r="309" spans="1:9" ht="12.6" thickBot="1">
      <c r="A309" s="2578" t="s">
        <v>6219</v>
      </c>
      <c r="B309" s="2579"/>
      <c r="C309" s="2580"/>
      <c r="D309" s="2580"/>
      <c r="E309" s="2580"/>
      <c r="F309" s="2580"/>
      <c r="G309" s="2580"/>
      <c r="H309" s="2580"/>
      <c r="I309" s="2581"/>
    </row>
    <row r="310" spans="1:9" ht="24" customHeight="1" thickBot="1">
      <c r="A310" s="4274" t="str">
        <f>+CONSOLIDADO!B896</f>
        <v>SUMINISTRO ACCESORIOS TANQUE PATAGONIA</v>
      </c>
      <c r="B310" s="4232"/>
      <c r="C310" s="2535" t="s">
        <v>427</v>
      </c>
      <c r="D310" s="2535">
        <v>1</v>
      </c>
      <c r="E310" s="4267"/>
      <c r="F310" s="4268"/>
      <c r="G310" s="4261">
        <f>+CONSOLIDADO!F896</f>
        <v>15147950</v>
      </c>
      <c r="H310" s="4262"/>
      <c r="I310" s="2592">
        <f>+G310</f>
        <v>15147950</v>
      </c>
    </row>
    <row r="311" spans="1:9" ht="12.6" thickBot="1">
      <c r="A311" s="2578" t="s">
        <v>5709</v>
      </c>
      <c r="B311" s="2579"/>
      <c r="C311" s="2580"/>
      <c r="D311" s="2580"/>
      <c r="E311" s="2580"/>
      <c r="F311" s="2580"/>
      <c r="G311" s="2580"/>
      <c r="H311" s="2580"/>
      <c r="I311" s="2581"/>
    </row>
    <row r="312" spans="1:9" ht="18.75" customHeight="1" thickBot="1">
      <c r="A312" s="4231" t="str">
        <f>+CONSOLIDADO!B907</f>
        <v>SUMINISTRO ACCESORIOS Y EQUIPOS</v>
      </c>
      <c r="B312" s="4232"/>
      <c r="C312" s="2535" t="s">
        <v>427</v>
      </c>
      <c r="D312" s="2535">
        <v>1</v>
      </c>
      <c r="E312" s="4267"/>
      <c r="F312" s="4268"/>
      <c r="G312" s="4261">
        <f>+CONSOLIDADO!F907</f>
        <v>138326642</v>
      </c>
      <c r="H312" s="4262"/>
      <c r="I312" s="2592">
        <f>+G312</f>
        <v>138326642</v>
      </c>
    </row>
    <row r="313" spans="1:9" ht="12.6" thickBot="1">
      <c r="A313" s="2578" t="s">
        <v>6221</v>
      </c>
      <c r="B313" s="2579"/>
      <c r="C313" s="2580"/>
      <c r="D313" s="2580"/>
      <c r="E313" s="2580"/>
      <c r="F313" s="2580"/>
      <c r="G313" s="2580"/>
      <c r="H313" s="2580"/>
      <c r="I313" s="2581"/>
    </row>
    <row r="314" spans="1:9" ht="27.75" customHeight="1" thickBot="1">
      <c r="A314" s="4231" t="str">
        <f>+CONSOLIDADO!B931</f>
        <v>SUMINISTRO DE TUBERÍA, ACCESORIOS Y EQUIPOS</v>
      </c>
      <c r="B314" s="4232"/>
      <c r="C314" s="2535" t="s">
        <v>427</v>
      </c>
      <c r="D314" s="2535">
        <v>1</v>
      </c>
      <c r="E314" s="4267"/>
      <c r="F314" s="4268"/>
      <c r="G314" s="4261">
        <f>+CONSOLIDADO!F931</f>
        <v>666637294</v>
      </c>
      <c r="H314" s="4262"/>
      <c r="I314" s="2592">
        <f>+G314</f>
        <v>666637294</v>
      </c>
    </row>
    <row r="315" spans="1:9" ht="12" customHeight="1" thickBot="1">
      <c r="A315" s="2603"/>
      <c r="B315" s="2604"/>
      <c r="C315" s="2590"/>
      <c r="D315" s="2590"/>
      <c r="E315" s="4267"/>
      <c r="F315" s="4268"/>
      <c r="G315" s="2586"/>
      <c r="H315" s="2587"/>
      <c r="I315" s="2605"/>
    </row>
    <row r="316" spans="1:9" ht="12" customHeight="1" thickBot="1">
      <c r="A316" s="2603"/>
      <c r="B316" s="2604"/>
      <c r="C316" s="2590"/>
      <c r="D316" s="2590"/>
      <c r="E316" s="4267"/>
      <c r="F316" s="4268"/>
      <c r="G316" s="2586"/>
      <c r="H316" s="2587"/>
      <c r="I316" s="2605"/>
    </row>
    <row r="317" spans="1:9" ht="12" customHeight="1" thickBot="1">
      <c r="A317" s="4257" t="s">
        <v>8469</v>
      </c>
      <c r="B317" s="4258"/>
      <c r="C317" s="2590"/>
      <c r="D317" s="2590"/>
      <c r="E317" s="4267"/>
      <c r="F317" s="4268"/>
      <c r="G317" s="4272">
        <f>+SUM(G262:H314)</f>
        <v>8172181004</v>
      </c>
      <c r="H317" s="4273"/>
      <c r="I317" s="2585">
        <f t="shared" ref="I317:I323" si="11">+G317</f>
        <v>8172181004</v>
      </c>
    </row>
    <row r="318" spans="1:9" ht="11.25" customHeight="1" thickBot="1">
      <c r="A318" s="4253" t="s">
        <v>5049</v>
      </c>
      <c r="B318" s="4254"/>
      <c r="C318" s="2606" t="s">
        <v>283</v>
      </c>
      <c r="D318" s="2652">
        <f>+AIU!H47</f>
        <v>0.18358899999999997</v>
      </c>
      <c r="E318" s="4267"/>
      <c r="F318" s="4268"/>
      <c r="G318" s="4272">
        <f>+CRONOGRAMA!B281</f>
        <v>1500322539</v>
      </c>
      <c r="H318" s="4273"/>
      <c r="I318" s="2585">
        <f t="shared" si="11"/>
        <v>1500322539</v>
      </c>
    </row>
    <row r="319" spans="1:9" ht="14.25" customHeight="1" thickBot="1">
      <c r="A319" s="4253" t="s">
        <v>8470</v>
      </c>
      <c r="B319" s="4254"/>
      <c r="C319" s="2606" t="s">
        <v>283</v>
      </c>
      <c r="D319" s="2590"/>
      <c r="E319" s="4267"/>
      <c r="F319" s="4268"/>
      <c r="G319" s="4272">
        <f>+G318+G317</f>
        <v>9672503543</v>
      </c>
      <c r="H319" s="4273"/>
      <c r="I319" s="2585">
        <f t="shared" si="11"/>
        <v>9672503543</v>
      </c>
    </row>
    <row r="320" spans="1:9" ht="12" customHeight="1" thickBot="1">
      <c r="A320" s="4253" t="s">
        <v>4283</v>
      </c>
      <c r="B320" s="4254"/>
      <c r="C320" s="2606" t="s">
        <v>283</v>
      </c>
      <c r="D320" s="2590">
        <v>4</v>
      </c>
      <c r="E320" s="4267"/>
      <c r="F320" s="4268"/>
      <c r="G320" s="4272">
        <f>ROUND(0.01*G319,0)</f>
        <v>96725035</v>
      </c>
      <c r="H320" s="4273">
        <f>ROUND((H319*G320/100),0)</f>
        <v>0</v>
      </c>
      <c r="I320" s="2585">
        <f t="shared" si="11"/>
        <v>96725035</v>
      </c>
    </row>
    <row r="321" spans="1:9" ht="24" customHeight="1" thickBot="1">
      <c r="A321" s="4253" t="s">
        <v>8471</v>
      </c>
      <c r="B321" s="4254"/>
      <c r="C321" s="2607" t="s">
        <v>283</v>
      </c>
      <c r="D321" s="2591">
        <v>2</v>
      </c>
      <c r="E321" s="4267"/>
      <c r="F321" s="4268"/>
      <c r="G321" s="4344">
        <f>((G319)*0.02)</f>
        <v>193450070.86000001</v>
      </c>
      <c r="H321" s="4345">
        <f>ROUND((H319*G321/100),0)</f>
        <v>0</v>
      </c>
      <c r="I321" s="2585">
        <f t="shared" si="11"/>
        <v>193450070.86000001</v>
      </c>
    </row>
    <row r="322" spans="1:9" ht="12" customHeight="1" thickBot="1">
      <c r="A322" s="4253" t="s">
        <v>8468</v>
      </c>
      <c r="B322" s="4258"/>
      <c r="C322" s="2608"/>
      <c r="D322" s="2590"/>
      <c r="E322" s="4267"/>
      <c r="F322" s="4268"/>
      <c r="G322" s="4346">
        <f>ROUNDDOWN(+SUM(G319:H321),0)</f>
        <v>9962678648</v>
      </c>
      <c r="H322" s="4347"/>
      <c r="I322" s="2585">
        <f t="shared" si="11"/>
        <v>9962678648</v>
      </c>
    </row>
    <row r="323" spans="1:9" ht="20.25" customHeight="1" thickBot="1">
      <c r="A323" s="4253" t="s">
        <v>8472</v>
      </c>
      <c r="B323" s="4258"/>
      <c r="C323" s="2606"/>
      <c r="D323" s="2590"/>
      <c r="E323" s="4267"/>
      <c r="F323" s="4268"/>
      <c r="G323" s="4263">
        <f>+ROUNDDOWN(G322,0)</f>
        <v>9962678648</v>
      </c>
      <c r="H323" s="4264"/>
      <c r="I323" s="2585">
        <f t="shared" si="11"/>
        <v>9962678648</v>
      </c>
    </row>
    <row r="324" spans="1:9" ht="12" customHeight="1" thickBot="1">
      <c r="A324" s="2603"/>
      <c r="B324" s="2604"/>
      <c r="C324" s="2590"/>
      <c r="D324" s="2590"/>
      <c r="E324" s="4267"/>
      <c r="F324" s="4268"/>
      <c r="G324" s="4275"/>
      <c r="H324" s="4276"/>
      <c r="I324" s="2605"/>
    </row>
    <row r="325" spans="1:9" ht="12" customHeight="1" thickBot="1">
      <c r="A325" s="4277" t="s">
        <v>8468</v>
      </c>
      <c r="B325" s="4278"/>
      <c r="C325" s="4278"/>
      <c r="D325" s="4278"/>
      <c r="E325" s="4278"/>
      <c r="F325" s="4278"/>
      <c r="G325" s="4278"/>
      <c r="H325" s="4279"/>
      <c r="I325" s="2609" t="e">
        <f>ROUND(+E258+G323,0)</f>
        <v>#REF!</v>
      </c>
    </row>
    <row r="326" spans="1:9" ht="12" customHeight="1" thickBot="1">
      <c r="A326" s="2603"/>
      <c r="B326" s="2604"/>
      <c r="C326" s="2590"/>
      <c r="D326" s="2590"/>
      <c r="E326" s="2610"/>
      <c r="F326" s="2611"/>
      <c r="G326" s="2586"/>
      <c r="H326" s="2587"/>
      <c r="I326" s="2605"/>
    </row>
    <row r="327" spans="1:9" ht="10.199999999999999" thickBot="1">
      <c r="A327" s="4280"/>
      <c r="B327" s="4281"/>
      <c r="C327" s="2590"/>
      <c r="D327" s="2590"/>
      <c r="E327" s="2612"/>
      <c r="F327" s="2587"/>
      <c r="G327" s="2586"/>
      <c r="H327" s="2587"/>
      <c r="I327" s="2605"/>
    </row>
    <row r="328" spans="1:9" ht="5.0999999999999996" customHeight="1">
      <c r="A328" s="2508"/>
      <c r="B328" s="2509"/>
      <c r="C328" s="2509"/>
      <c r="D328" s="2509"/>
      <c r="E328" s="2509"/>
      <c r="F328" s="2509"/>
      <c r="G328" s="2509"/>
      <c r="H328" s="2509"/>
      <c r="I328" s="2548"/>
    </row>
    <row r="329" spans="1:9">
      <c r="A329" s="4097" t="s">
        <v>8473</v>
      </c>
      <c r="B329" s="4098"/>
      <c r="C329" s="4098"/>
      <c r="D329" s="4098"/>
      <c r="E329" s="2509"/>
      <c r="F329" s="2509"/>
      <c r="G329" s="2509"/>
      <c r="H329" s="2613"/>
      <c r="I329" s="2614"/>
    </row>
    <row r="330" spans="1:9" ht="10.199999999999999" thickBot="1">
      <c r="A330" s="2508"/>
      <c r="B330" s="2509"/>
      <c r="C330" s="2509"/>
      <c r="D330" s="2509"/>
      <c r="E330" s="2509"/>
      <c r="F330" s="2509"/>
      <c r="G330" s="2509"/>
      <c r="H330" s="2509"/>
      <c r="I330" s="2548"/>
    </row>
    <row r="331" spans="1:9" ht="23.25" customHeight="1" thickBot="1">
      <c r="A331" s="4282" t="s">
        <v>8231</v>
      </c>
      <c r="B331" s="4283"/>
      <c r="C331" s="4284" t="s">
        <v>8474</v>
      </c>
      <c r="D331" s="4242"/>
      <c r="E331" s="2615" t="s">
        <v>8242</v>
      </c>
      <c r="F331" s="2576" t="s">
        <v>8229</v>
      </c>
      <c r="G331" s="2576" t="s">
        <v>8475</v>
      </c>
      <c r="H331" s="4284" t="s">
        <v>8235</v>
      </c>
      <c r="I331" s="4285"/>
    </row>
    <row r="332" spans="1:9" ht="48" customHeight="1" thickBot="1">
      <c r="A332" s="4295" t="s">
        <v>8476</v>
      </c>
      <c r="B332" s="4296"/>
      <c r="C332" s="4297" t="e">
        <f>ROUND(+I255+I319,0)</f>
        <v>#REF!</v>
      </c>
      <c r="D332" s="4287"/>
      <c r="E332" s="2550"/>
      <c r="F332" s="2550"/>
      <c r="G332" s="2550"/>
      <c r="H332" s="4288" t="e">
        <f>+SUM(C332:G332)</f>
        <v>#REF!</v>
      </c>
      <c r="I332" s="4289"/>
    </row>
    <row r="333" spans="1:9" ht="53.25" customHeight="1" thickBot="1">
      <c r="A333" s="4298" t="s">
        <v>8477</v>
      </c>
      <c r="B333" s="4299"/>
      <c r="C333" s="4286">
        <f>ROUND(+E256+I320,0)</f>
        <v>1317722545</v>
      </c>
      <c r="D333" s="4287"/>
      <c r="E333" s="2550"/>
      <c r="F333" s="2550"/>
      <c r="G333" s="2550"/>
      <c r="H333" s="4288">
        <f>+SUM(C333:G333)</f>
        <v>1317722545</v>
      </c>
      <c r="I333" s="4289"/>
    </row>
    <row r="334" spans="1:9" ht="59.25" customHeight="1" thickBot="1">
      <c r="A334" s="4120" t="s">
        <v>8478</v>
      </c>
      <c r="B334" s="4122"/>
      <c r="C334" s="4286">
        <f>ROUND(+E257+G321,0)</f>
        <v>344533202</v>
      </c>
      <c r="D334" s="4287"/>
      <c r="E334" s="2550"/>
      <c r="F334" s="2550"/>
      <c r="G334" s="2550"/>
      <c r="H334" s="4288">
        <f>+SUM(C334:G334)</f>
        <v>344533202</v>
      </c>
      <c r="I334" s="4289"/>
    </row>
    <row r="335" spans="1:9" ht="12" customHeight="1" thickBot="1">
      <c r="A335" s="4290" t="s">
        <v>8235</v>
      </c>
      <c r="B335" s="4291"/>
      <c r="C335" s="4292" t="e">
        <f>SUM(C332:D334)</f>
        <v>#REF!</v>
      </c>
      <c r="D335" s="4293"/>
      <c r="E335" s="2550"/>
      <c r="F335" s="2550"/>
      <c r="G335" s="2550"/>
      <c r="H335" s="4294" t="e">
        <f>+C335</f>
        <v>#REF!</v>
      </c>
      <c r="I335" s="4291"/>
    </row>
    <row r="336" spans="1:9" ht="12" customHeight="1" thickBot="1">
      <c r="A336" s="4290" t="s">
        <v>8479</v>
      </c>
      <c r="B336" s="4291"/>
      <c r="C336" s="4310">
        <v>1</v>
      </c>
      <c r="D336" s="4291"/>
      <c r="E336" s="2550"/>
      <c r="F336" s="2550"/>
      <c r="G336" s="2550"/>
      <c r="H336" s="4310">
        <v>1</v>
      </c>
      <c r="I336" s="4291"/>
    </row>
    <row r="337" spans="1:9" ht="12" customHeight="1">
      <c r="A337" s="2616"/>
      <c r="B337" s="2509"/>
      <c r="C337" s="2509"/>
      <c r="D337" s="2509"/>
      <c r="E337" s="2509"/>
      <c r="F337" s="2509"/>
      <c r="G337" s="2509"/>
      <c r="H337" s="2509"/>
      <c r="I337" s="2617"/>
    </row>
    <row r="338" spans="1:9" ht="12" customHeight="1">
      <c r="A338" s="4311" t="s">
        <v>8480</v>
      </c>
      <c r="B338" s="4312"/>
      <c r="C338" s="4312"/>
      <c r="D338" s="4312"/>
      <c r="E338" s="2509"/>
      <c r="F338" s="2509"/>
      <c r="G338" s="2509"/>
      <c r="H338" s="2509"/>
      <c r="I338" s="2548"/>
    </row>
    <row r="339" spans="1:9" ht="12" customHeight="1" thickBot="1">
      <c r="A339" s="2508"/>
      <c r="B339" s="2509"/>
      <c r="C339" s="2509"/>
      <c r="D339" s="2509"/>
      <c r="E339" s="2509"/>
      <c r="F339" s="2509"/>
      <c r="G339" s="2509"/>
      <c r="H339" s="2509"/>
      <c r="I339" s="2548"/>
    </row>
    <row r="340" spans="1:9" ht="12" customHeight="1" thickBot="1">
      <c r="A340" s="4282" t="s">
        <v>8231</v>
      </c>
      <c r="B340" s="4283"/>
      <c r="C340" s="4275" t="s">
        <v>1219</v>
      </c>
      <c r="D340" s="4283"/>
      <c r="E340" s="4275" t="s">
        <v>8481</v>
      </c>
      <c r="F340" s="4276"/>
      <c r="G340" s="4313" t="s">
        <v>8482</v>
      </c>
      <c r="H340" s="4314"/>
      <c r="I340" s="4315"/>
    </row>
    <row r="341" spans="1:9" ht="33" customHeight="1" thickBot="1">
      <c r="A341" s="4300" t="s">
        <v>8483</v>
      </c>
      <c r="B341" s="4301"/>
      <c r="C341" s="4302" t="e">
        <f>+C332</f>
        <v>#REF!</v>
      </c>
      <c r="D341" s="4303"/>
      <c r="E341" s="4304" t="s">
        <v>8484</v>
      </c>
      <c r="F341" s="4305"/>
      <c r="G341" s="4306" t="s">
        <v>8485</v>
      </c>
      <c r="H341" s="4307"/>
      <c r="I341" s="4308"/>
    </row>
    <row r="342" spans="1:9" ht="10.199999999999999" thickBot="1">
      <c r="A342" s="4241"/>
      <c r="B342" s="4229"/>
      <c r="C342" s="4306"/>
      <c r="D342" s="4309"/>
      <c r="E342" s="4304"/>
      <c r="F342" s="4305"/>
      <c r="G342" s="4306"/>
      <c r="H342" s="4307"/>
      <c r="I342" s="4308"/>
    </row>
    <row r="343" spans="1:9" ht="25.5" customHeight="1" thickBot="1">
      <c r="A343" s="4324" t="s">
        <v>8486</v>
      </c>
      <c r="B343" s="4244"/>
      <c r="C343" s="4302">
        <f>+SUM(C333:D333)</f>
        <v>1317722545</v>
      </c>
      <c r="D343" s="4303"/>
      <c r="E343" s="4304" t="s">
        <v>8484</v>
      </c>
      <c r="F343" s="4305"/>
      <c r="G343" s="4306" t="s">
        <v>8485</v>
      </c>
      <c r="H343" s="4307"/>
      <c r="I343" s="4308"/>
    </row>
    <row r="344" spans="1:9" ht="10.199999999999999" thickBot="1">
      <c r="A344" s="4239"/>
      <c r="B344" s="4325"/>
      <c r="C344" s="4316"/>
      <c r="D344" s="4291"/>
      <c r="E344" s="4316"/>
      <c r="F344" s="4317"/>
      <c r="G344" s="4326"/>
      <c r="H344" s="4327"/>
      <c r="I344" s="4328"/>
    </row>
    <row r="345" spans="1:9" ht="10.199999999999999" thickBot="1">
      <c r="A345" s="4282" t="s">
        <v>8235</v>
      </c>
      <c r="B345" s="4283"/>
      <c r="C345" s="4275"/>
      <c r="D345" s="4283"/>
      <c r="E345" s="4316"/>
      <c r="F345" s="4317"/>
      <c r="G345" s="4313"/>
      <c r="H345" s="4314"/>
      <c r="I345" s="4315"/>
    </row>
    <row r="346" spans="1:9" ht="12.75" customHeight="1" thickBot="1">
      <c r="A346" s="4318" t="s">
        <v>8487</v>
      </c>
      <c r="B346" s="4319"/>
      <c r="C346" s="4319"/>
      <c r="D346" s="4319"/>
      <c r="E346" s="4319"/>
      <c r="F346" s="4319"/>
      <c r="G346" s="4319"/>
      <c r="H346" s="4319"/>
      <c r="I346" s="4320"/>
    </row>
    <row r="347" spans="1:9" ht="11.25" customHeight="1" thickBot="1">
      <c r="A347" s="4321" t="s">
        <v>8488</v>
      </c>
      <c r="B347" s="4322"/>
      <c r="C347" s="4322"/>
      <c r="D347" s="4322"/>
      <c r="E347" s="4322"/>
      <c r="F347" s="4323"/>
      <c r="G347" s="2618" t="s">
        <v>8489</v>
      </c>
      <c r="H347" s="2618" t="s">
        <v>8490</v>
      </c>
      <c r="I347" s="2619"/>
    </row>
    <row r="348" spans="1:9" ht="12" customHeight="1" thickBot="1">
      <c r="A348" s="4120" t="s">
        <v>8491</v>
      </c>
      <c r="B348" s="4121"/>
      <c r="C348" s="4121"/>
      <c r="D348" s="4121"/>
      <c r="E348" s="4121"/>
      <c r="F348" s="4122"/>
      <c r="G348" s="2620"/>
      <c r="H348" s="2621" t="s">
        <v>8277</v>
      </c>
      <c r="I348" s="2619"/>
    </row>
    <row r="349" spans="1:9" ht="13.5" customHeight="1" thickBot="1">
      <c r="A349" s="4120" t="s">
        <v>8492</v>
      </c>
      <c r="B349" s="4121"/>
      <c r="C349" s="4121"/>
      <c r="D349" s="4121"/>
      <c r="E349" s="4121"/>
      <c r="F349" s="4122"/>
      <c r="G349" s="2620"/>
      <c r="H349" s="2621" t="s">
        <v>8277</v>
      </c>
      <c r="I349" s="2619"/>
    </row>
    <row r="350" spans="1:9" ht="13.5" customHeight="1" thickBot="1">
      <c r="A350" s="4120" t="s">
        <v>8493</v>
      </c>
      <c r="B350" s="4121"/>
      <c r="C350" s="4121"/>
      <c r="D350" s="4121"/>
      <c r="E350" s="4121"/>
      <c r="F350" s="4122"/>
      <c r="G350" s="2620"/>
      <c r="H350" s="2621" t="s">
        <v>8277</v>
      </c>
      <c r="I350" s="2619"/>
    </row>
    <row r="351" spans="1:9" ht="10.199999999999999" thickBot="1">
      <c r="A351" s="4166"/>
      <c r="B351" s="4167"/>
      <c r="C351" s="4167"/>
      <c r="D351" s="4167"/>
      <c r="E351" s="4167"/>
      <c r="F351" s="4167"/>
      <c r="G351" s="4167"/>
      <c r="H351" s="4167"/>
      <c r="I351" s="4331"/>
    </row>
    <row r="352" spans="1:9" ht="38.25" customHeight="1" thickBot="1">
      <c r="A352" s="4300" t="s">
        <v>8494</v>
      </c>
      <c r="B352" s="4332"/>
      <c r="C352" s="4332"/>
      <c r="D352" s="4332"/>
      <c r="E352" s="4332"/>
      <c r="F352" s="4333"/>
      <c r="G352" s="4243" t="s">
        <v>8495</v>
      </c>
      <c r="H352" s="4334"/>
      <c r="I352" s="2619"/>
    </row>
    <row r="353" spans="1:9" ht="10.199999999999999" thickBot="1">
      <c r="A353" s="4147">
        <v>1</v>
      </c>
      <c r="B353" s="4148"/>
      <c r="C353" s="4148"/>
      <c r="D353" s="4148"/>
      <c r="E353" s="4148"/>
      <c r="F353" s="4149"/>
      <c r="G353" s="4329">
        <f>33096*0.7</f>
        <v>23167.199999999997</v>
      </c>
      <c r="H353" s="4149"/>
      <c r="I353" s="2619"/>
    </row>
    <row r="354" spans="1:9" ht="10.199999999999999" thickBot="1">
      <c r="A354" s="4147">
        <v>2</v>
      </c>
      <c r="B354" s="4148"/>
      <c r="C354" s="4148"/>
      <c r="D354" s="4148"/>
      <c r="E354" s="4148"/>
      <c r="F354" s="4149"/>
      <c r="G354" s="4329">
        <f>33096*0.3</f>
        <v>9928.7999999999993</v>
      </c>
      <c r="H354" s="4149"/>
      <c r="I354" s="2619"/>
    </row>
    <row r="355" spans="1:9" ht="10.199999999999999" thickBot="1">
      <c r="A355" s="4147">
        <v>3</v>
      </c>
      <c r="B355" s="4148"/>
      <c r="C355" s="4148"/>
      <c r="D355" s="4148"/>
      <c r="E355" s="4148"/>
      <c r="F355" s="4149"/>
      <c r="G355" s="4330">
        <v>0</v>
      </c>
      <c r="H355" s="4149"/>
      <c r="I355" s="2619"/>
    </row>
    <row r="356" spans="1:9" ht="10.199999999999999" thickBot="1">
      <c r="A356" s="4282" t="s">
        <v>8496</v>
      </c>
      <c r="B356" s="4314"/>
      <c r="C356" s="4314"/>
      <c r="D356" s="4314"/>
      <c r="E356" s="4314"/>
      <c r="F356" s="4283"/>
      <c r="G356" s="4330">
        <v>0</v>
      </c>
      <c r="H356" s="4149"/>
      <c r="I356" s="2548"/>
    </row>
    <row r="357" spans="1:9" ht="10.199999999999999" thickBot="1">
      <c r="A357" s="4239"/>
      <c r="B357" s="4240"/>
      <c r="C357" s="4240"/>
      <c r="D357" s="4240"/>
      <c r="E357" s="4240"/>
      <c r="F357" s="4240"/>
      <c r="G357" s="4121"/>
      <c r="H357" s="4121"/>
      <c r="I357" s="2548"/>
    </row>
    <row r="358" spans="1:9" ht="10.199999999999999" thickBot="1">
      <c r="A358" s="4339" t="s">
        <v>8497</v>
      </c>
      <c r="B358" s="4340"/>
      <c r="C358" s="4340"/>
      <c r="D358" s="4340"/>
      <c r="E358" s="4340"/>
      <c r="F358" s="4341"/>
      <c r="G358" s="4330" t="s">
        <v>8498</v>
      </c>
      <c r="H358" s="4149"/>
      <c r="I358" s="2548"/>
    </row>
    <row r="359" spans="1:9" ht="10.199999999999999" thickBot="1">
      <c r="A359" s="4239" t="s">
        <v>8499</v>
      </c>
      <c r="B359" s="4240"/>
      <c r="C359" s="4240"/>
      <c r="D359" s="4240"/>
      <c r="E359" s="4240"/>
      <c r="F359" s="4325"/>
      <c r="G359" s="4243">
        <v>3</v>
      </c>
      <c r="H359" s="4334"/>
      <c r="I359" s="2548"/>
    </row>
    <row r="360" spans="1:9" ht="10.199999999999999" thickBot="1">
      <c r="A360" s="4239" t="s">
        <v>8500</v>
      </c>
      <c r="B360" s="4240"/>
      <c r="C360" s="4240"/>
      <c r="D360" s="4240"/>
      <c r="E360" s="4240"/>
      <c r="F360" s="4325"/>
      <c r="G360" s="4330">
        <v>0</v>
      </c>
      <c r="H360" s="4149"/>
      <c r="I360" s="2622"/>
    </row>
    <row r="361" spans="1:9">
      <c r="A361" s="4097"/>
      <c r="B361" s="4098"/>
      <c r="C361" s="4098"/>
      <c r="D361" s="4098"/>
      <c r="E361" s="4098"/>
      <c r="F361" s="4098"/>
      <c r="G361" s="4098"/>
      <c r="H361" s="4098"/>
      <c r="I361" s="4335"/>
    </row>
    <row r="362" spans="1:9" ht="10.199999999999999" thickBot="1">
      <c r="A362" s="4336" t="s">
        <v>8501</v>
      </c>
      <c r="B362" s="4337"/>
      <c r="C362" s="4337"/>
      <c r="D362" s="4337"/>
      <c r="E362" s="4337"/>
      <c r="F362" s="4337"/>
      <c r="G362" s="4337"/>
      <c r="H362" s="4337"/>
      <c r="I362" s="4338"/>
    </row>
    <row r="363" spans="1:9" ht="10.199999999999999" thickBot="1">
      <c r="A363" s="4282"/>
      <c r="B363" s="4314"/>
      <c r="C363" s="4314"/>
      <c r="D363" s="4314"/>
      <c r="E363" s="4314"/>
      <c r="F363" s="4283"/>
      <c r="G363" s="2606" t="s">
        <v>8489</v>
      </c>
      <c r="H363" s="2606" t="s">
        <v>8344</v>
      </c>
      <c r="I363" s="2623"/>
    </row>
    <row r="364" spans="1:9" ht="10.199999999999999" thickBot="1">
      <c r="A364" s="4239" t="s">
        <v>8502</v>
      </c>
      <c r="B364" s="4240"/>
      <c r="C364" s="4240"/>
      <c r="D364" s="4240"/>
      <c r="E364" s="4240"/>
      <c r="F364" s="4325"/>
      <c r="G364" s="2590"/>
      <c r="H364" s="2590" t="s">
        <v>8277</v>
      </c>
      <c r="I364" s="2605"/>
    </row>
    <row r="365" spans="1:9" ht="10.199999999999999" thickBot="1">
      <c r="A365" s="4239" t="s">
        <v>8503</v>
      </c>
      <c r="B365" s="4240"/>
      <c r="C365" s="4240"/>
      <c r="D365" s="4240"/>
      <c r="E365" s="4240"/>
      <c r="F365" s="4325"/>
      <c r="G365" s="2590" t="s">
        <v>8277</v>
      </c>
      <c r="H365" s="2590"/>
      <c r="I365" s="2605"/>
    </row>
    <row r="366" spans="1:9" ht="10.199999999999999" thickBot="1">
      <c r="A366" s="4239" t="s">
        <v>8504</v>
      </c>
      <c r="B366" s="4240"/>
      <c r="C366" s="4240"/>
      <c r="D366" s="4240"/>
      <c r="E366" s="4240"/>
      <c r="F366" s="4325"/>
      <c r="G366" s="2550"/>
      <c r="H366" s="2590" t="s">
        <v>8277</v>
      </c>
      <c r="I366" s="2555"/>
    </row>
    <row r="367" spans="1:9" ht="10.199999999999999" thickBot="1">
      <c r="A367" s="4239" t="s">
        <v>8505</v>
      </c>
      <c r="B367" s="4240"/>
      <c r="C367" s="4240"/>
      <c r="D367" s="4240"/>
      <c r="E367" s="4240"/>
      <c r="F367" s="4325"/>
      <c r="G367" s="4342" t="s">
        <v>8506</v>
      </c>
      <c r="H367" s="4240"/>
      <c r="I367" s="4343"/>
    </row>
    <row r="368" spans="1:9" ht="10.199999999999999" thickBot="1">
      <c r="A368" s="4239" t="s">
        <v>8507</v>
      </c>
      <c r="B368" s="4240"/>
      <c r="C368" s="4240"/>
      <c r="D368" s="4240"/>
      <c r="E368" s="4240"/>
      <c r="F368" s="4325"/>
      <c r="G368" s="4342" t="s">
        <v>8508</v>
      </c>
      <c r="H368" s="4240"/>
      <c r="I368" s="4343"/>
    </row>
    <row r="369" spans="1:9">
      <c r="A369" s="4358"/>
      <c r="B369" s="4359"/>
      <c r="C369" s="4359"/>
      <c r="D369" s="4359"/>
      <c r="E369" s="4359"/>
      <c r="F369" s="4359"/>
      <c r="G369" s="2509"/>
      <c r="H369" s="2509"/>
      <c r="I369" s="2548"/>
    </row>
    <row r="370" spans="1:9">
      <c r="A370" s="4311" t="s">
        <v>8509</v>
      </c>
      <c r="B370" s="4312"/>
      <c r="C370" s="4312"/>
      <c r="D370" s="4312"/>
      <c r="E370" s="4312"/>
      <c r="F370" s="4312"/>
      <c r="G370" s="4312"/>
      <c r="H370" s="4312"/>
      <c r="I370" s="4360"/>
    </row>
    <row r="371" spans="1:9" ht="10.199999999999999" thickBot="1">
      <c r="A371" s="4203"/>
      <c r="B371" s="4204"/>
      <c r="C371" s="4204"/>
      <c r="D371" s="4204"/>
      <c r="E371" s="4204"/>
      <c r="F371" s="4204"/>
      <c r="G371" s="4204"/>
      <c r="H371" s="4204"/>
      <c r="I371" s="4361"/>
    </row>
    <row r="372" spans="1:9" ht="10.199999999999999" thickBot="1">
      <c r="A372" s="4282"/>
      <c r="B372" s="4314"/>
      <c r="C372" s="4314"/>
      <c r="D372" s="4314"/>
      <c r="E372" s="4314"/>
      <c r="F372" s="4283"/>
      <c r="G372" s="2606" t="s">
        <v>8489</v>
      </c>
      <c r="H372" s="2606" t="s">
        <v>8344</v>
      </c>
      <c r="I372" s="4361"/>
    </row>
    <row r="373" spans="1:9" ht="10.199999999999999" thickBot="1">
      <c r="A373" s="4239" t="s">
        <v>8510</v>
      </c>
      <c r="B373" s="4240"/>
      <c r="C373" s="4240"/>
      <c r="D373" s="4240"/>
      <c r="E373" s="4240"/>
      <c r="F373" s="4325"/>
      <c r="G373" s="2590" t="s">
        <v>8277</v>
      </c>
      <c r="H373" s="2590"/>
      <c r="I373" s="4361"/>
    </row>
    <row r="374" spans="1:9" ht="10.199999999999999" thickBot="1">
      <c r="A374" s="4239" t="s">
        <v>8511</v>
      </c>
      <c r="B374" s="4240"/>
      <c r="C374" s="4240"/>
      <c r="D374" s="4240"/>
      <c r="E374" s="4240"/>
      <c r="F374" s="4325"/>
      <c r="G374" s="2590"/>
      <c r="H374" s="2590" t="s">
        <v>8277</v>
      </c>
      <c r="I374" s="4361"/>
    </row>
    <row r="375" spans="1:9" ht="10.199999999999999" thickBot="1">
      <c r="A375" s="4239" t="s">
        <v>8512</v>
      </c>
      <c r="B375" s="4240"/>
      <c r="C375" s="4240"/>
      <c r="D375" s="4240"/>
      <c r="E375" s="4240"/>
      <c r="F375" s="4325"/>
      <c r="G375" s="2590"/>
      <c r="H375" s="2590" t="s">
        <v>8277</v>
      </c>
      <c r="I375" s="4361"/>
    </row>
    <row r="376" spans="1:9" ht="12" customHeight="1" thickBot="1">
      <c r="A376" s="4239" t="s">
        <v>8513</v>
      </c>
      <c r="B376" s="4240"/>
      <c r="C376" s="4240"/>
      <c r="D376" s="4240"/>
      <c r="E376" s="4240"/>
      <c r="F376" s="4325"/>
      <c r="G376" s="2590"/>
      <c r="H376" s="2590" t="s">
        <v>8277</v>
      </c>
      <c r="I376" s="4361"/>
    </row>
    <row r="377" spans="1:9" ht="12.75" customHeight="1" thickBot="1">
      <c r="A377" s="4239" t="s">
        <v>8514</v>
      </c>
      <c r="B377" s="4240"/>
      <c r="C377" s="4240"/>
      <c r="D377" s="4240"/>
      <c r="E377" s="4240"/>
      <c r="F377" s="4325"/>
      <c r="G377" s="2590" t="s">
        <v>8277</v>
      </c>
      <c r="H377" s="2590"/>
      <c r="I377" s="4362"/>
    </row>
    <row r="378" spans="1:9">
      <c r="A378" s="2624"/>
      <c r="B378" s="2491"/>
      <c r="C378" s="2491"/>
      <c r="D378" s="2491"/>
      <c r="E378" s="2491"/>
      <c r="F378" s="2491"/>
      <c r="G378" s="2491"/>
      <c r="H378" s="2491"/>
      <c r="I378" s="2492"/>
    </row>
    <row r="379" spans="1:9">
      <c r="A379" s="4097" t="s">
        <v>8515</v>
      </c>
      <c r="B379" s="4098"/>
      <c r="C379" s="4098"/>
      <c r="D379" s="4098"/>
      <c r="E379" s="4098"/>
      <c r="F379" s="4098" t="s">
        <v>8516</v>
      </c>
      <c r="G379" s="4098"/>
      <c r="H379" s="4098"/>
      <c r="I379" s="2548"/>
    </row>
    <row r="380" spans="1:9">
      <c r="A380" s="2625"/>
      <c r="B380" s="2626"/>
      <c r="C380" s="2626"/>
      <c r="D380" s="2626"/>
      <c r="E380" s="2626"/>
      <c r="F380" s="2626"/>
      <c r="G380" s="2626"/>
      <c r="H380" s="2626"/>
      <c r="I380" s="2627"/>
    </row>
    <row r="381" spans="1:9">
      <c r="A381" s="2625"/>
      <c r="B381" s="2626"/>
      <c r="C381" s="2626"/>
      <c r="D381" s="2626"/>
      <c r="E381" s="2626"/>
      <c r="F381" s="2626"/>
      <c r="G381" s="2626"/>
      <c r="H381" s="2626"/>
      <c r="I381" s="2627"/>
    </row>
    <row r="382" spans="1:9" ht="57.75" customHeight="1" thickBot="1">
      <c r="A382" s="2628"/>
      <c r="B382" s="2629"/>
      <c r="C382" s="2629"/>
      <c r="D382" s="2629"/>
      <c r="E382" s="2626"/>
      <c r="F382" s="2629"/>
      <c r="G382" s="2629"/>
      <c r="H382" s="2629"/>
      <c r="I382" s="2627"/>
    </row>
    <row r="383" spans="1:9">
      <c r="A383" s="2630" t="s">
        <v>8517</v>
      </c>
      <c r="B383" s="2631" t="s">
        <v>8518</v>
      </c>
      <c r="C383" s="2631"/>
      <c r="D383" s="2631"/>
      <c r="E383" s="2631"/>
      <c r="F383" s="2632" t="s">
        <v>799</v>
      </c>
      <c r="G383" s="4354" t="s">
        <v>8519</v>
      </c>
      <c r="H383" s="4354"/>
      <c r="I383" s="4355"/>
    </row>
    <row r="384" spans="1:9">
      <c r="A384" s="2633" t="s">
        <v>8520</v>
      </c>
      <c r="B384" s="4356" t="s">
        <v>8521</v>
      </c>
      <c r="C384" s="4356"/>
      <c r="D384" s="4356"/>
      <c r="E384" s="4356"/>
      <c r="F384" s="2634" t="s">
        <v>8522</v>
      </c>
      <c r="G384" s="4356" t="s">
        <v>8523</v>
      </c>
      <c r="H384" s="4356"/>
      <c r="I384" s="4357"/>
    </row>
    <row r="385" spans="1:9" ht="13.8">
      <c r="A385" s="2633" t="s">
        <v>8524</v>
      </c>
      <c r="B385" s="4348" t="s">
        <v>8525</v>
      </c>
      <c r="C385" s="4349"/>
      <c r="D385" s="4349"/>
      <c r="E385" s="4349"/>
      <c r="F385" s="2634" t="s">
        <v>8524</v>
      </c>
      <c r="G385" s="4350" t="s">
        <v>8526</v>
      </c>
      <c r="H385" s="4349"/>
      <c r="I385" s="4351"/>
    </row>
    <row r="386" spans="1:9">
      <c r="A386" s="2633" t="s">
        <v>8527</v>
      </c>
      <c r="B386" s="4352"/>
      <c r="C386" s="4352"/>
      <c r="D386" s="4352"/>
      <c r="E386" s="4352"/>
      <c r="F386" s="2635" t="s">
        <v>8527</v>
      </c>
      <c r="G386" s="4352"/>
      <c r="H386" s="4352"/>
      <c r="I386" s="4353"/>
    </row>
    <row r="387" spans="1:9">
      <c r="A387" s="2636"/>
      <c r="B387" s="2636"/>
      <c r="C387" s="2636"/>
      <c r="D387" s="2636"/>
      <c r="E387" s="2636"/>
      <c r="F387" s="2636"/>
      <c r="G387" s="2636"/>
      <c r="H387" s="2636"/>
      <c r="I387" s="2636"/>
    </row>
    <row r="388" spans="1:9">
      <c r="A388" s="2631"/>
      <c r="B388" s="2631"/>
      <c r="C388" s="2631"/>
      <c r="D388" s="2631"/>
      <c r="E388" s="2631"/>
      <c r="F388" s="2631"/>
      <c r="G388" s="2631"/>
      <c r="H388" s="2631"/>
      <c r="I388" s="2631"/>
    </row>
    <row r="389" spans="1:9">
      <c r="A389" s="2631"/>
      <c r="B389" s="2631"/>
      <c r="C389" s="2631"/>
      <c r="D389" s="2631"/>
      <c r="E389" s="2631"/>
      <c r="F389" s="2631"/>
      <c r="G389" s="2631"/>
      <c r="H389" s="2631"/>
      <c r="I389" s="2631"/>
    </row>
  </sheetData>
  <mergeCells count="681">
    <mergeCell ref="G320:H320"/>
    <mergeCell ref="G319:H319"/>
    <mergeCell ref="G321:H321"/>
    <mergeCell ref="G323:H323"/>
    <mergeCell ref="G322:H322"/>
    <mergeCell ref="G318:H318"/>
    <mergeCell ref="B385:E385"/>
    <mergeCell ref="G385:I385"/>
    <mergeCell ref="B386:E386"/>
    <mergeCell ref="G386:I386"/>
    <mergeCell ref="A376:F376"/>
    <mergeCell ref="A377:F377"/>
    <mergeCell ref="A379:E379"/>
    <mergeCell ref="F379:H379"/>
    <mergeCell ref="G383:I383"/>
    <mergeCell ref="B384:E384"/>
    <mergeCell ref="G384:I384"/>
    <mergeCell ref="A368:F368"/>
    <mergeCell ref="G368:I368"/>
    <mergeCell ref="A369:F369"/>
    <mergeCell ref="A370:I370"/>
    <mergeCell ref="A371:H371"/>
    <mergeCell ref="I371:I377"/>
    <mergeCell ref="A372:F372"/>
    <mergeCell ref="A373:F373"/>
    <mergeCell ref="A374:F374"/>
    <mergeCell ref="A375:F375"/>
    <mergeCell ref="A363:F363"/>
    <mergeCell ref="A364:F364"/>
    <mergeCell ref="A365:F365"/>
    <mergeCell ref="A366:F366"/>
    <mergeCell ref="A367:F367"/>
    <mergeCell ref="G367:I367"/>
    <mergeCell ref="A359:F359"/>
    <mergeCell ref="G359:H359"/>
    <mergeCell ref="A360:F360"/>
    <mergeCell ref="G360:H360"/>
    <mergeCell ref="A361:I361"/>
    <mergeCell ref="A362:I362"/>
    <mergeCell ref="A356:F356"/>
    <mergeCell ref="G356:H356"/>
    <mergeCell ref="A357:F357"/>
    <mergeCell ref="G357:H357"/>
    <mergeCell ref="A358:F358"/>
    <mergeCell ref="G358:H358"/>
    <mergeCell ref="A353:F353"/>
    <mergeCell ref="G353:H353"/>
    <mergeCell ref="A354:F354"/>
    <mergeCell ref="G354:H354"/>
    <mergeCell ref="A355:F355"/>
    <mergeCell ref="G355:H355"/>
    <mergeCell ref="A348:F348"/>
    <mergeCell ref="A349:F349"/>
    <mergeCell ref="A350:F350"/>
    <mergeCell ref="A351:I351"/>
    <mergeCell ref="A352:F352"/>
    <mergeCell ref="G352:H352"/>
    <mergeCell ref="A345:B345"/>
    <mergeCell ref="C345:D345"/>
    <mergeCell ref="E345:F345"/>
    <mergeCell ref="G345:I345"/>
    <mergeCell ref="A346:I346"/>
    <mergeCell ref="A347:F347"/>
    <mergeCell ref="A343:B343"/>
    <mergeCell ref="C343:D343"/>
    <mergeCell ref="E343:F343"/>
    <mergeCell ref="G343:I343"/>
    <mergeCell ref="A344:B344"/>
    <mergeCell ref="C344:D344"/>
    <mergeCell ref="E344:F344"/>
    <mergeCell ref="G344:I344"/>
    <mergeCell ref="A341:B341"/>
    <mergeCell ref="C341:D341"/>
    <mergeCell ref="E341:F341"/>
    <mergeCell ref="G341:I341"/>
    <mergeCell ref="A342:B342"/>
    <mergeCell ref="C342:D342"/>
    <mergeCell ref="E342:F342"/>
    <mergeCell ref="G342:I342"/>
    <mergeCell ref="A336:B336"/>
    <mergeCell ref="C336:D336"/>
    <mergeCell ref="H336:I336"/>
    <mergeCell ref="A338:D338"/>
    <mergeCell ref="A340:B340"/>
    <mergeCell ref="C340:D340"/>
    <mergeCell ref="E340:F340"/>
    <mergeCell ref="G340:I340"/>
    <mergeCell ref="A334:B334"/>
    <mergeCell ref="C334:D334"/>
    <mergeCell ref="H334:I334"/>
    <mergeCell ref="A335:B335"/>
    <mergeCell ref="C335:D335"/>
    <mergeCell ref="H335:I335"/>
    <mergeCell ref="A332:B332"/>
    <mergeCell ref="C332:D332"/>
    <mergeCell ref="H332:I332"/>
    <mergeCell ref="A333:B333"/>
    <mergeCell ref="C333:D333"/>
    <mergeCell ref="H333:I333"/>
    <mergeCell ref="E324:F324"/>
    <mergeCell ref="G324:H324"/>
    <mergeCell ref="A325:H325"/>
    <mergeCell ref="A327:B327"/>
    <mergeCell ref="A329:D329"/>
    <mergeCell ref="A331:B331"/>
    <mergeCell ref="C331:D331"/>
    <mergeCell ref="H331:I331"/>
    <mergeCell ref="A322:B322"/>
    <mergeCell ref="E322:F322"/>
    <mergeCell ref="A323:B323"/>
    <mergeCell ref="E323:F323"/>
    <mergeCell ref="A320:B320"/>
    <mergeCell ref="E320:F320"/>
    <mergeCell ref="A321:B321"/>
    <mergeCell ref="E321:F321"/>
    <mergeCell ref="A318:B318"/>
    <mergeCell ref="E318:F318"/>
    <mergeCell ref="A319:B319"/>
    <mergeCell ref="E319:F319"/>
    <mergeCell ref="A314:B314"/>
    <mergeCell ref="E314:F314"/>
    <mergeCell ref="G314:H314"/>
    <mergeCell ref="E315:F315"/>
    <mergeCell ref="E316:F316"/>
    <mergeCell ref="A317:B317"/>
    <mergeCell ref="E317:F317"/>
    <mergeCell ref="G317:H317"/>
    <mergeCell ref="A310:B310"/>
    <mergeCell ref="E310:F310"/>
    <mergeCell ref="G310:H310"/>
    <mergeCell ref="A312:B312"/>
    <mergeCell ref="E312:F312"/>
    <mergeCell ref="G312:H312"/>
    <mergeCell ref="A306:B306"/>
    <mergeCell ref="E306:F306"/>
    <mergeCell ref="G306:H306"/>
    <mergeCell ref="A308:B308"/>
    <mergeCell ref="E308:F308"/>
    <mergeCell ref="G308:H308"/>
    <mergeCell ref="A303:B303"/>
    <mergeCell ref="E303:F303"/>
    <mergeCell ref="G303:H303"/>
    <mergeCell ref="A304:B304"/>
    <mergeCell ref="E304:F304"/>
    <mergeCell ref="G304:H304"/>
    <mergeCell ref="A301:B301"/>
    <mergeCell ref="E301:F301"/>
    <mergeCell ref="G301:H301"/>
    <mergeCell ref="A302:B302"/>
    <mergeCell ref="E302:F302"/>
    <mergeCell ref="G302:H302"/>
    <mergeCell ref="A299:B299"/>
    <mergeCell ref="E299:F299"/>
    <mergeCell ref="G299:H299"/>
    <mergeCell ref="A300:B300"/>
    <mergeCell ref="E300:F300"/>
    <mergeCell ref="G300:H300"/>
    <mergeCell ref="A297:B297"/>
    <mergeCell ref="E297:F297"/>
    <mergeCell ref="G297:H297"/>
    <mergeCell ref="A298:B298"/>
    <mergeCell ref="E298:F298"/>
    <mergeCell ref="G298:H298"/>
    <mergeCell ref="A295:B295"/>
    <mergeCell ref="E295:F295"/>
    <mergeCell ref="G295:H295"/>
    <mergeCell ref="A296:B296"/>
    <mergeCell ref="E296:F296"/>
    <mergeCell ref="G296:H296"/>
    <mergeCell ref="A293:B293"/>
    <mergeCell ref="E293:F293"/>
    <mergeCell ref="G293:H293"/>
    <mergeCell ref="A294:B294"/>
    <mergeCell ref="E294:F294"/>
    <mergeCell ref="G294:H294"/>
    <mergeCell ref="A291:B291"/>
    <mergeCell ref="E291:F291"/>
    <mergeCell ref="G291:H291"/>
    <mergeCell ref="A292:B292"/>
    <mergeCell ref="E292:F292"/>
    <mergeCell ref="G292:H292"/>
    <mergeCell ref="A288:B288"/>
    <mergeCell ref="E288:F288"/>
    <mergeCell ref="G288:H288"/>
    <mergeCell ref="A289:B289"/>
    <mergeCell ref="E289:F289"/>
    <mergeCell ref="G289:H289"/>
    <mergeCell ref="A284:B284"/>
    <mergeCell ref="E284:F284"/>
    <mergeCell ref="G284:H284"/>
    <mergeCell ref="A285:B285"/>
    <mergeCell ref="G285:H285"/>
    <mergeCell ref="A286:B286"/>
    <mergeCell ref="E286:F286"/>
    <mergeCell ref="G286:H286"/>
    <mergeCell ref="A281:B281"/>
    <mergeCell ref="E281:F281"/>
    <mergeCell ref="G281:H281"/>
    <mergeCell ref="A283:B283"/>
    <mergeCell ref="E283:F283"/>
    <mergeCell ref="G283:H283"/>
    <mergeCell ref="A277:B277"/>
    <mergeCell ref="E277:F277"/>
    <mergeCell ref="G277:H277"/>
    <mergeCell ref="A279:B279"/>
    <mergeCell ref="E279:F279"/>
    <mergeCell ref="G279:H279"/>
    <mergeCell ref="A275:B275"/>
    <mergeCell ref="E275:F275"/>
    <mergeCell ref="G275:H275"/>
    <mergeCell ref="A276:B276"/>
    <mergeCell ref="E276:F276"/>
    <mergeCell ref="G276:H276"/>
    <mergeCell ref="A273:B273"/>
    <mergeCell ref="E273:F273"/>
    <mergeCell ref="G273:H273"/>
    <mergeCell ref="A274:B274"/>
    <mergeCell ref="E274:F274"/>
    <mergeCell ref="G274:H274"/>
    <mergeCell ref="A271:B271"/>
    <mergeCell ref="E271:F271"/>
    <mergeCell ref="G271:H271"/>
    <mergeCell ref="A272:B272"/>
    <mergeCell ref="E272:F272"/>
    <mergeCell ref="G272:H272"/>
    <mergeCell ref="A269:B269"/>
    <mergeCell ref="E269:F269"/>
    <mergeCell ref="G269:H269"/>
    <mergeCell ref="A270:B270"/>
    <mergeCell ref="E270:F270"/>
    <mergeCell ref="G270:H270"/>
    <mergeCell ref="A267:B267"/>
    <mergeCell ref="E267:F267"/>
    <mergeCell ref="G267:H267"/>
    <mergeCell ref="A268:B268"/>
    <mergeCell ref="E268:F268"/>
    <mergeCell ref="G268:H268"/>
    <mergeCell ref="A265:B265"/>
    <mergeCell ref="E265:F265"/>
    <mergeCell ref="G265:H265"/>
    <mergeCell ref="A266:B266"/>
    <mergeCell ref="E266:F266"/>
    <mergeCell ref="G266:H266"/>
    <mergeCell ref="A263:B263"/>
    <mergeCell ref="E263:F263"/>
    <mergeCell ref="G263:H263"/>
    <mergeCell ref="A264:B264"/>
    <mergeCell ref="E264:F264"/>
    <mergeCell ref="G264:H264"/>
    <mergeCell ref="A258:B258"/>
    <mergeCell ref="E258:F258"/>
    <mergeCell ref="A260:I260"/>
    <mergeCell ref="A262:B262"/>
    <mergeCell ref="E262:F262"/>
    <mergeCell ref="G262:H262"/>
    <mergeCell ref="A255:B255"/>
    <mergeCell ref="E255:F255"/>
    <mergeCell ref="A256:B256"/>
    <mergeCell ref="E256:F256"/>
    <mergeCell ref="A257:B257"/>
    <mergeCell ref="E257:F257"/>
    <mergeCell ref="A251:B251"/>
    <mergeCell ref="E251:F251"/>
    <mergeCell ref="E252:F252"/>
    <mergeCell ref="A253:B253"/>
    <mergeCell ref="E253:F253"/>
    <mergeCell ref="A254:B254"/>
    <mergeCell ref="E254:F254"/>
    <mergeCell ref="A248:B248"/>
    <mergeCell ref="E248:F248"/>
    <mergeCell ref="A249:B249"/>
    <mergeCell ref="E249:F249"/>
    <mergeCell ref="A250:B250"/>
    <mergeCell ref="E250:F250"/>
    <mergeCell ref="A244:B244"/>
    <mergeCell ref="E244:F244"/>
    <mergeCell ref="A246:B246"/>
    <mergeCell ref="E246:F246"/>
    <mergeCell ref="A247:B247"/>
    <mergeCell ref="E247:F247"/>
    <mergeCell ref="A240:B240"/>
    <mergeCell ref="E240:F240"/>
    <mergeCell ref="A241:B241"/>
    <mergeCell ref="E241:F241"/>
    <mergeCell ref="A242:B242"/>
    <mergeCell ref="E242:F242"/>
    <mergeCell ref="A237:B237"/>
    <mergeCell ref="E237:F237"/>
    <mergeCell ref="A238:B238"/>
    <mergeCell ref="E238:F238"/>
    <mergeCell ref="A239:B239"/>
    <mergeCell ref="E239:F239"/>
    <mergeCell ref="A234:B234"/>
    <mergeCell ref="E234:F234"/>
    <mergeCell ref="A235:B235"/>
    <mergeCell ref="E235:F235"/>
    <mergeCell ref="A236:B236"/>
    <mergeCell ref="E236:F236"/>
    <mergeCell ref="A231:B231"/>
    <mergeCell ref="E231:F231"/>
    <mergeCell ref="A232:B232"/>
    <mergeCell ref="E232:F232"/>
    <mergeCell ref="A233:B233"/>
    <mergeCell ref="E233:F233"/>
    <mergeCell ref="A227:B227"/>
    <mergeCell ref="E227:F227"/>
    <mergeCell ref="A229:B229"/>
    <mergeCell ref="E229:F229"/>
    <mergeCell ref="A230:B230"/>
    <mergeCell ref="E230:F230"/>
    <mergeCell ref="A224:B224"/>
    <mergeCell ref="E224:F224"/>
    <mergeCell ref="A225:B225"/>
    <mergeCell ref="E225:F225"/>
    <mergeCell ref="A226:B226"/>
    <mergeCell ref="E226:F226"/>
    <mergeCell ref="A220:B220"/>
    <mergeCell ref="E220:F220"/>
    <mergeCell ref="A222:B222"/>
    <mergeCell ref="E222:F222"/>
    <mergeCell ref="A223:B223"/>
    <mergeCell ref="E223:F223"/>
    <mergeCell ref="A216:B216"/>
    <mergeCell ref="E216:F216"/>
    <mergeCell ref="A217:B217"/>
    <mergeCell ref="E217:F217"/>
    <mergeCell ref="A218:B218"/>
    <mergeCell ref="E218:F218"/>
    <mergeCell ref="A213:B213"/>
    <mergeCell ref="E213:F213"/>
    <mergeCell ref="A214:B214"/>
    <mergeCell ref="E214:F214"/>
    <mergeCell ref="A215:B215"/>
    <mergeCell ref="E215:F215"/>
    <mergeCell ref="A210:B210"/>
    <mergeCell ref="E210:F210"/>
    <mergeCell ref="A211:B211"/>
    <mergeCell ref="E211:F211"/>
    <mergeCell ref="A212:B212"/>
    <mergeCell ref="E212:F212"/>
    <mergeCell ref="A207:B207"/>
    <mergeCell ref="E207:F207"/>
    <mergeCell ref="A208:B208"/>
    <mergeCell ref="E208:F208"/>
    <mergeCell ref="A209:B209"/>
    <mergeCell ref="E209:F209"/>
    <mergeCell ref="A204:B204"/>
    <mergeCell ref="E204:F204"/>
    <mergeCell ref="A205:B205"/>
    <mergeCell ref="E205:F205"/>
    <mergeCell ref="A206:B206"/>
    <mergeCell ref="E206:F206"/>
    <mergeCell ref="A200:B200"/>
    <mergeCell ref="E200:F200"/>
    <mergeCell ref="A201:B201"/>
    <mergeCell ref="E201:F201"/>
    <mergeCell ref="A202:B202"/>
    <mergeCell ref="E202:F202"/>
    <mergeCell ref="A196:B196"/>
    <mergeCell ref="E196:F196"/>
    <mergeCell ref="A198:B198"/>
    <mergeCell ref="E198:F198"/>
    <mergeCell ref="A199:B199"/>
    <mergeCell ref="E199:F199"/>
    <mergeCell ref="A193:B193"/>
    <mergeCell ref="E193:F193"/>
    <mergeCell ref="A194:B194"/>
    <mergeCell ref="E194:F194"/>
    <mergeCell ref="A195:B195"/>
    <mergeCell ref="E195:F195"/>
    <mergeCell ref="A190:B190"/>
    <mergeCell ref="E190:F190"/>
    <mergeCell ref="A191:B191"/>
    <mergeCell ref="E191:F191"/>
    <mergeCell ref="A192:B192"/>
    <mergeCell ref="E192:F192"/>
    <mergeCell ref="A187:B187"/>
    <mergeCell ref="E187:F187"/>
    <mergeCell ref="A188:B188"/>
    <mergeCell ref="E188:F188"/>
    <mergeCell ref="A189:B189"/>
    <mergeCell ref="E189:F189"/>
    <mergeCell ref="A183:B183"/>
    <mergeCell ref="E183:F183"/>
    <mergeCell ref="A185:B185"/>
    <mergeCell ref="E185:F185"/>
    <mergeCell ref="A186:B186"/>
    <mergeCell ref="E186:F186"/>
    <mergeCell ref="A180:B180"/>
    <mergeCell ref="E180:F180"/>
    <mergeCell ref="A181:B181"/>
    <mergeCell ref="E181:F181"/>
    <mergeCell ref="A182:B182"/>
    <mergeCell ref="E182:F182"/>
    <mergeCell ref="A175:B175"/>
    <mergeCell ref="E175:F175"/>
    <mergeCell ref="A177:B177"/>
    <mergeCell ref="E177:F177"/>
    <mergeCell ref="A179:B179"/>
    <mergeCell ref="E179:F179"/>
    <mergeCell ref="A172:B172"/>
    <mergeCell ref="E172:F172"/>
    <mergeCell ref="A173:B173"/>
    <mergeCell ref="E173:F173"/>
    <mergeCell ref="A174:B174"/>
    <mergeCell ref="E174:F174"/>
    <mergeCell ref="A169:B169"/>
    <mergeCell ref="E169:F169"/>
    <mergeCell ref="A170:B170"/>
    <mergeCell ref="E170:F170"/>
    <mergeCell ref="A171:B171"/>
    <mergeCell ref="E171:F171"/>
    <mergeCell ref="A166:B166"/>
    <mergeCell ref="E166:F166"/>
    <mergeCell ref="A167:B167"/>
    <mergeCell ref="E167:F167"/>
    <mergeCell ref="A168:B168"/>
    <mergeCell ref="E168:F168"/>
    <mergeCell ref="A163:B163"/>
    <mergeCell ref="E163:F163"/>
    <mergeCell ref="A164:B164"/>
    <mergeCell ref="E164:F164"/>
    <mergeCell ref="A165:B165"/>
    <mergeCell ref="E165:F165"/>
    <mergeCell ref="G158:H158"/>
    <mergeCell ref="A159:I159"/>
    <mergeCell ref="A161:B161"/>
    <mergeCell ref="E161:F161"/>
    <mergeCell ref="A162:B162"/>
    <mergeCell ref="E162:F162"/>
    <mergeCell ref="A152:A153"/>
    <mergeCell ref="B152:B153"/>
    <mergeCell ref="A155:E155"/>
    <mergeCell ref="A157:F157"/>
    <mergeCell ref="A158:B158"/>
    <mergeCell ref="E158:F158"/>
    <mergeCell ref="A146:A147"/>
    <mergeCell ref="B146:B147"/>
    <mergeCell ref="A148:A149"/>
    <mergeCell ref="B148:B149"/>
    <mergeCell ref="A150:A151"/>
    <mergeCell ref="B150:B151"/>
    <mergeCell ref="A133:G133"/>
    <mergeCell ref="A140:G140"/>
    <mergeCell ref="A141:D141"/>
    <mergeCell ref="A142:A143"/>
    <mergeCell ref="B142:B143"/>
    <mergeCell ref="A144:A145"/>
    <mergeCell ref="B144:B145"/>
    <mergeCell ref="A128:C128"/>
    <mergeCell ref="F128:I132"/>
    <mergeCell ref="A129:C129"/>
    <mergeCell ref="A130:C130"/>
    <mergeCell ref="A131:C131"/>
    <mergeCell ref="A132:C132"/>
    <mergeCell ref="A125:E125"/>
    <mergeCell ref="F125:G125"/>
    <mergeCell ref="A126:C126"/>
    <mergeCell ref="F126:G126"/>
    <mergeCell ref="A127:C127"/>
    <mergeCell ref="F127:I127"/>
    <mergeCell ref="A122:C122"/>
    <mergeCell ref="F122:G122"/>
    <mergeCell ref="A123:C123"/>
    <mergeCell ref="F123:G123"/>
    <mergeCell ref="A124:C124"/>
    <mergeCell ref="F124:G124"/>
    <mergeCell ref="A119:C119"/>
    <mergeCell ref="F119:G119"/>
    <mergeCell ref="A120:C120"/>
    <mergeCell ref="F120:I120"/>
    <mergeCell ref="A121:C121"/>
    <mergeCell ref="F121:G121"/>
    <mergeCell ref="A116:E116"/>
    <mergeCell ref="F116:G116"/>
    <mergeCell ref="A117:C117"/>
    <mergeCell ref="F117:G117"/>
    <mergeCell ref="A118:C118"/>
    <mergeCell ref="F118:G118"/>
    <mergeCell ref="A113:C113"/>
    <mergeCell ref="F113:H113"/>
    <mergeCell ref="A114:C114"/>
    <mergeCell ref="F114:H114"/>
    <mergeCell ref="A115:C115"/>
    <mergeCell ref="F115:I115"/>
    <mergeCell ref="A110:E110"/>
    <mergeCell ref="F110:I110"/>
    <mergeCell ref="A111:C111"/>
    <mergeCell ref="F111:H111"/>
    <mergeCell ref="A112:C112"/>
    <mergeCell ref="F112:H112"/>
    <mergeCell ref="A103:I103"/>
    <mergeCell ref="A104:D104"/>
    <mergeCell ref="A105:I105"/>
    <mergeCell ref="A106:F106"/>
    <mergeCell ref="A107:I107"/>
    <mergeCell ref="A109:D109"/>
    <mergeCell ref="A95:B95"/>
    <mergeCell ref="A96:B97"/>
    <mergeCell ref="A99:I99"/>
    <mergeCell ref="A100:I100"/>
    <mergeCell ref="A101:I101"/>
    <mergeCell ref="A102:E102"/>
    <mergeCell ref="A91:A92"/>
    <mergeCell ref="H91:I91"/>
    <mergeCell ref="H92:I92"/>
    <mergeCell ref="A93:A94"/>
    <mergeCell ref="H93:I93"/>
    <mergeCell ref="H94:I94"/>
    <mergeCell ref="A87:A88"/>
    <mergeCell ref="H87:I87"/>
    <mergeCell ref="H88:I88"/>
    <mergeCell ref="A89:A90"/>
    <mergeCell ref="H89:I89"/>
    <mergeCell ref="H90:I90"/>
    <mergeCell ref="A82:C82"/>
    <mergeCell ref="D82:I82"/>
    <mergeCell ref="A83:A84"/>
    <mergeCell ref="H83:I83"/>
    <mergeCell ref="H84:I84"/>
    <mergeCell ref="A85:A86"/>
    <mergeCell ref="H85:I85"/>
    <mergeCell ref="H86:I86"/>
    <mergeCell ref="A79:A80"/>
    <mergeCell ref="B79:C79"/>
    <mergeCell ref="H79:I79"/>
    <mergeCell ref="B80:C80"/>
    <mergeCell ref="H80:I80"/>
    <mergeCell ref="B81:C81"/>
    <mergeCell ref="H81:I81"/>
    <mergeCell ref="A76:A77"/>
    <mergeCell ref="B76:C76"/>
    <mergeCell ref="H76:I76"/>
    <mergeCell ref="B77:C77"/>
    <mergeCell ref="H77:I77"/>
    <mergeCell ref="B78:C78"/>
    <mergeCell ref="H78:I78"/>
    <mergeCell ref="A73:C73"/>
    <mergeCell ref="D73:I73"/>
    <mergeCell ref="A74:A75"/>
    <mergeCell ref="B74:C74"/>
    <mergeCell ref="H74:I74"/>
    <mergeCell ref="B75:C75"/>
    <mergeCell ref="H75:I75"/>
    <mergeCell ref="B70:C70"/>
    <mergeCell ref="H70:I70"/>
    <mergeCell ref="A71:A72"/>
    <mergeCell ref="B71:C71"/>
    <mergeCell ref="H71:I71"/>
    <mergeCell ref="B72:C72"/>
    <mergeCell ref="H72:I72"/>
    <mergeCell ref="B66:C66"/>
    <mergeCell ref="H66:I66"/>
    <mergeCell ref="B67:C67"/>
    <mergeCell ref="H67:I67"/>
    <mergeCell ref="A68:A69"/>
    <mergeCell ref="B68:C68"/>
    <mergeCell ref="H68:I68"/>
    <mergeCell ref="B69:C69"/>
    <mergeCell ref="H69:I69"/>
    <mergeCell ref="B63:C63"/>
    <mergeCell ref="H63:I63"/>
    <mergeCell ref="A64:A65"/>
    <mergeCell ref="B64:C64"/>
    <mergeCell ref="H64:I64"/>
    <mergeCell ref="B65:C65"/>
    <mergeCell ref="H65:I65"/>
    <mergeCell ref="A59:C59"/>
    <mergeCell ref="D59:I59"/>
    <mergeCell ref="B60:C60"/>
    <mergeCell ref="H60:I60"/>
    <mergeCell ref="A61:A62"/>
    <mergeCell ref="B61:C61"/>
    <mergeCell ref="H61:I61"/>
    <mergeCell ref="B62:C62"/>
    <mergeCell ref="H62:I62"/>
    <mergeCell ref="A55:C55"/>
    <mergeCell ref="D55:E55"/>
    <mergeCell ref="G55:I55"/>
    <mergeCell ref="A57:C58"/>
    <mergeCell ref="F57:G57"/>
    <mergeCell ref="H57:I58"/>
    <mergeCell ref="D52:E52"/>
    <mergeCell ref="G52:I52"/>
    <mergeCell ref="D53:E53"/>
    <mergeCell ref="G53:I53"/>
    <mergeCell ref="D54:E54"/>
    <mergeCell ref="G54:I54"/>
    <mergeCell ref="A49:C49"/>
    <mergeCell ref="D49:E49"/>
    <mergeCell ref="G49:I49"/>
    <mergeCell ref="D50:E50"/>
    <mergeCell ref="G50:I50"/>
    <mergeCell ref="D51:E51"/>
    <mergeCell ref="G51:I51"/>
    <mergeCell ref="H43:H44"/>
    <mergeCell ref="I43:I44"/>
    <mergeCell ref="C44:E44"/>
    <mergeCell ref="A46:I46"/>
    <mergeCell ref="D48:E48"/>
    <mergeCell ref="G48:I48"/>
    <mergeCell ref="C41:E41"/>
    <mergeCell ref="C42:E42"/>
    <mergeCell ref="A43:B44"/>
    <mergeCell ref="C43:E43"/>
    <mergeCell ref="F43:F44"/>
    <mergeCell ref="G43:G44"/>
    <mergeCell ref="H37:H38"/>
    <mergeCell ref="I37:I38"/>
    <mergeCell ref="C38:E38"/>
    <mergeCell ref="A39:E39"/>
    <mergeCell ref="A40:B42"/>
    <mergeCell ref="C40:E40"/>
    <mergeCell ref="F40:F42"/>
    <mergeCell ref="G40:G42"/>
    <mergeCell ref="H40:H42"/>
    <mergeCell ref="I40:I42"/>
    <mergeCell ref="A35:E35"/>
    <mergeCell ref="A36:E36"/>
    <mergeCell ref="A37:B38"/>
    <mergeCell ref="C37:E37"/>
    <mergeCell ref="F37:F38"/>
    <mergeCell ref="G37:G38"/>
    <mergeCell ref="A33:B34"/>
    <mergeCell ref="C33:E33"/>
    <mergeCell ref="F33:F34"/>
    <mergeCell ref="G33:G34"/>
    <mergeCell ref="H33:H34"/>
    <mergeCell ref="I33:I34"/>
    <mergeCell ref="C34:E34"/>
    <mergeCell ref="H29:H30"/>
    <mergeCell ref="I29:I30"/>
    <mergeCell ref="C30:E30"/>
    <mergeCell ref="C31:E31"/>
    <mergeCell ref="F31:F32"/>
    <mergeCell ref="G31:G32"/>
    <mergeCell ref="H31:H32"/>
    <mergeCell ref="I31:I32"/>
    <mergeCell ref="C32:E32"/>
    <mergeCell ref="C27:E27"/>
    <mergeCell ref="A28:D28"/>
    <mergeCell ref="A29:B29"/>
    <mergeCell ref="C29:E29"/>
    <mergeCell ref="F29:F30"/>
    <mergeCell ref="G29:G30"/>
    <mergeCell ref="F23:G23"/>
    <mergeCell ref="H23:I23"/>
    <mergeCell ref="A24:E24"/>
    <mergeCell ref="A25:E25"/>
    <mergeCell ref="A26:B26"/>
    <mergeCell ref="C26:E26"/>
    <mergeCell ref="F26:F27"/>
    <mergeCell ref="G26:G27"/>
    <mergeCell ref="H26:H27"/>
    <mergeCell ref="I26:I27"/>
    <mergeCell ref="A15:C15"/>
    <mergeCell ref="A16:C16"/>
    <mergeCell ref="A17:C17"/>
    <mergeCell ref="A18:C18"/>
    <mergeCell ref="A20:D20"/>
    <mergeCell ref="A22:I22"/>
    <mergeCell ref="B10:E10"/>
    <mergeCell ref="G10:I10"/>
    <mergeCell ref="A12:I12"/>
    <mergeCell ref="D13:E13"/>
    <mergeCell ref="F13:G13"/>
    <mergeCell ref="H13:I13"/>
    <mergeCell ref="A6:I6"/>
    <mergeCell ref="A7:I7"/>
    <mergeCell ref="A8:C8"/>
    <mergeCell ref="D8:I8"/>
    <mergeCell ref="B9:D9"/>
    <mergeCell ref="E9:F9"/>
    <mergeCell ref="G9:I9"/>
    <mergeCell ref="A1:B5"/>
    <mergeCell ref="C1:G5"/>
    <mergeCell ref="H1:I1"/>
    <mergeCell ref="H2:I2"/>
    <mergeCell ref="H3:I3"/>
    <mergeCell ref="H4:I4"/>
    <mergeCell ref="H5:I5"/>
  </mergeCells>
  <hyperlinks>
    <hyperlink ref="B385" r:id="rId1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scale="64" fitToHeight="5" orientation="portrait" r:id="rId2"/>
  <headerFooter>
    <oddFooter>&amp;R&amp;"Arial Narrow,Normal"&amp;8Página &amp;P de &amp;N</oddFooter>
  </headerFooter>
  <rowBreaks count="3" manualBreakCount="3">
    <brk id="81" max="16383" man="1"/>
    <brk id="140" max="16383" man="1"/>
    <brk id="345" max="16383" man="1"/>
  </rowBreaks>
  <drawing r:id="rId3"/>
  <legacyDrawing r:id="rId4"/>
  <oleObjects>
    <mc:AlternateContent xmlns:mc="http://schemas.openxmlformats.org/markup-compatibility/2006">
      <mc:Choice Requires="x14">
        <oleObject progId="PBrush" shapeId="180225" r:id="rId5">
          <objectPr defaultSize="0" autoPict="0" r:id="rId6">
            <anchor moveWithCells="1" sizeWithCells="1">
              <from>
                <xdr:col>0</xdr:col>
                <xdr:colOff>327660</xdr:colOff>
                <xdr:row>1</xdr:row>
                <xdr:rowOff>83820</xdr:rowOff>
              </from>
              <to>
                <xdr:col>1</xdr:col>
                <xdr:colOff>868680</xdr:colOff>
                <xdr:row>3</xdr:row>
                <xdr:rowOff>30480</xdr:rowOff>
              </to>
            </anchor>
          </objectPr>
        </oleObject>
      </mc:Choice>
      <mc:Fallback>
        <oleObject progId="PBrush" shapeId="180225" r:id="rId5"/>
      </mc:Fallback>
    </mc:AlternateContent>
  </oleObjec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V56"/>
  <sheetViews>
    <sheetView view="pageBreakPreview" topLeftCell="A34" zoomScale="83" zoomScaleNormal="30" zoomScaleSheetLayoutView="83" workbookViewId="0">
      <selection activeCell="D54" sqref="D54"/>
    </sheetView>
  </sheetViews>
  <sheetFormatPr baseColWidth="10" defaultColWidth="12.109375" defaultRowHeight="13.8"/>
  <cols>
    <col min="1" max="1" width="12.109375" style="1944"/>
    <col min="2" max="2" width="10.6640625" style="1953" customWidth="1"/>
    <col min="3" max="3" width="35.5546875" style="1944" customWidth="1"/>
    <col min="4" max="4" width="14.33203125" style="1953" customWidth="1"/>
    <col min="5" max="5" width="14.33203125" style="1944" customWidth="1"/>
    <col min="6" max="6" width="15" style="1944" customWidth="1"/>
    <col min="7" max="7" width="14.33203125" style="1944" customWidth="1"/>
    <col min="8" max="8" width="12.109375" style="1944" customWidth="1"/>
    <col min="9" max="9" width="14.33203125" style="1944" customWidth="1"/>
    <col min="10" max="10" width="17.44140625" style="1944" customWidth="1"/>
    <col min="11" max="11" width="12.109375" style="1944"/>
    <col min="12" max="12" width="15.6640625" style="1944" bestFit="1" customWidth="1"/>
    <col min="13" max="13" width="13.6640625" style="1944" bestFit="1" customWidth="1"/>
    <col min="14" max="14" width="12.109375" style="1944"/>
    <col min="15" max="15" width="25" style="1944" customWidth="1"/>
    <col min="16" max="16" width="11.5546875" style="1944" customWidth="1"/>
    <col min="17" max="257" width="12.109375" style="1944"/>
    <col min="258" max="258" width="10.6640625" style="1944" customWidth="1"/>
    <col min="259" max="259" width="32.33203125" style="1944" customWidth="1"/>
    <col min="260" max="266" width="14.33203125" style="1944" customWidth="1"/>
    <col min="267" max="267" width="12.109375" style="1944"/>
    <col min="268" max="268" width="15.6640625" style="1944" bestFit="1" customWidth="1"/>
    <col min="269" max="269" width="13.6640625" style="1944" bestFit="1" customWidth="1"/>
    <col min="270" max="513" width="12.109375" style="1944"/>
    <col min="514" max="514" width="10.6640625" style="1944" customWidth="1"/>
    <col min="515" max="515" width="32.33203125" style="1944" customWidth="1"/>
    <col min="516" max="522" width="14.33203125" style="1944" customWidth="1"/>
    <col min="523" max="523" width="12.109375" style="1944"/>
    <col min="524" max="524" width="15.6640625" style="1944" bestFit="1" customWidth="1"/>
    <col min="525" max="525" width="13.6640625" style="1944" bestFit="1" customWidth="1"/>
    <col min="526" max="769" width="12.109375" style="1944"/>
    <col min="770" max="770" width="10.6640625" style="1944" customWidth="1"/>
    <col min="771" max="771" width="32.33203125" style="1944" customWidth="1"/>
    <col min="772" max="778" width="14.33203125" style="1944" customWidth="1"/>
    <col min="779" max="779" width="12.109375" style="1944"/>
    <col min="780" max="780" width="15.6640625" style="1944" bestFit="1" customWidth="1"/>
    <col min="781" max="781" width="13.6640625" style="1944" bestFit="1" customWidth="1"/>
    <col min="782" max="1025" width="12.109375" style="1944"/>
    <col min="1026" max="1026" width="10.6640625" style="1944" customWidth="1"/>
    <col min="1027" max="1027" width="32.33203125" style="1944" customWidth="1"/>
    <col min="1028" max="1034" width="14.33203125" style="1944" customWidth="1"/>
    <col min="1035" max="1035" width="12.109375" style="1944"/>
    <col min="1036" max="1036" width="15.6640625" style="1944" bestFit="1" customWidth="1"/>
    <col min="1037" max="1037" width="13.6640625" style="1944" bestFit="1" customWidth="1"/>
    <col min="1038" max="1281" width="12.109375" style="1944"/>
    <col min="1282" max="1282" width="10.6640625" style="1944" customWidth="1"/>
    <col min="1283" max="1283" width="32.33203125" style="1944" customWidth="1"/>
    <col min="1284" max="1290" width="14.33203125" style="1944" customWidth="1"/>
    <col min="1291" max="1291" width="12.109375" style="1944"/>
    <col min="1292" max="1292" width="15.6640625" style="1944" bestFit="1" customWidth="1"/>
    <col min="1293" max="1293" width="13.6640625" style="1944" bestFit="1" customWidth="1"/>
    <col min="1294" max="1537" width="12.109375" style="1944"/>
    <col min="1538" max="1538" width="10.6640625" style="1944" customWidth="1"/>
    <col min="1539" max="1539" width="32.33203125" style="1944" customWidth="1"/>
    <col min="1540" max="1546" width="14.33203125" style="1944" customWidth="1"/>
    <col min="1547" max="1547" width="12.109375" style="1944"/>
    <col min="1548" max="1548" width="15.6640625" style="1944" bestFit="1" customWidth="1"/>
    <col min="1549" max="1549" width="13.6640625" style="1944" bestFit="1" customWidth="1"/>
    <col min="1550" max="1793" width="12.109375" style="1944"/>
    <col min="1794" max="1794" width="10.6640625" style="1944" customWidth="1"/>
    <col min="1795" max="1795" width="32.33203125" style="1944" customWidth="1"/>
    <col min="1796" max="1802" width="14.33203125" style="1944" customWidth="1"/>
    <col min="1803" max="1803" width="12.109375" style="1944"/>
    <col min="1804" max="1804" width="15.6640625" style="1944" bestFit="1" customWidth="1"/>
    <col min="1805" max="1805" width="13.6640625" style="1944" bestFit="1" customWidth="1"/>
    <col min="1806" max="2049" width="12.109375" style="1944"/>
    <col min="2050" max="2050" width="10.6640625" style="1944" customWidth="1"/>
    <col min="2051" max="2051" width="32.33203125" style="1944" customWidth="1"/>
    <col min="2052" max="2058" width="14.33203125" style="1944" customWidth="1"/>
    <col min="2059" max="2059" width="12.109375" style="1944"/>
    <col min="2060" max="2060" width="15.6640625" style="1944" bestFit="1" customWidth="1"/>
    <col min="2061" max="2061" width="13.6640625" style="1944" bestFit="1" customWidth="1"/>
    <col min="2062" max="2305" width="12.109375" style="1944"/>
    <col min="2306" max="2306" width="10.6640625" style="1944" customWidth="1"/>
    <col min="2307" max="2307" width="32.33203125" style="1944" customWidth="1"/>
    <col min="2308" max="2314" width="14.33203125" style="1944" customWidth="1"/>
    <col min="2315" max="2315" width="12.109375" style="1944"/>
    <col min="2316" max="2316" width="15.6640625" style="1944" bestFit="1" customWidth="1"/>
    <col min="2317" max="2317" width="13.6640625" style="1944" bestFit="1" customWidth="1"/>
    <col min="2318" max="2561" width="12.109375" style="1944"/>
    <col min="2562" max="2562" width="10.6640625" style="1944" customWidth="1"/>
    <col min="2563" max="2563" width="32.33203125" style="1944" customWidth="1"/>
    <col min="2564" max="2570" width="14.33203125" style="1944" customWidth="1"/>
    <col min="2571" max="2571" width="12.109375" style="1944"/>
    <col min="2572" max="2572" width="15.6640625" style="1944" bestFit="1" customWidth="1"/>
    <col min="2573" max="2573" width="13.6640625" style="1944" bestFit="1" customWidth="1"/>
    <col min="2574" max="2817" width="12.109375" style="1944"/>
    <col min="2818" max="2818" width="10.6640625" style="1944" customWidth="1"/>
    <col min="2819" max="2819" width="32.33203125" style="1944" customWidth="1"/>
    <col min="2820" max="2826" width="14.33203125" style="1944" customWidth="1"/>
    <col min="2827" max="2827" width="12.109375" style="1944"/>
    <col min="2828" max="2828" width="15.6640625" style="1944" bestFit="1" customWidth="1"/>
    <col min="2829" max="2829" width="13.6640625" style="1944" bestFit="1" customWidth="1"/>
    <col min="2830" max="3073" width="12.109375" style="1944"/>
    <col min="3074" max="3074" width="10.6640625" style="1944" customWidth="1"/>
    <col min="3075" max="3075" width="32.33203125" style="1944" customWidth="1"/>
    <col min="3076" max="3082" width="14.33203125" style="1944" customWidth="1"/>
    <col min="3083" max="3083" width="12.109375" style="1944"/>
    <col min="3084" max="3084" width="15.6640625" style="1944" bestFit="1" customWidth="1"/>
    <col min="3085" max="3085" width="13.6640625" style="1944" bestFit="1" customWidth="1"/>
    <col min="3086" max="3329" width="12.109375" style="1944"/>
    <col min="3330" max="3330" width="10.6640625" style="1944" customWidth="1"/>
    <col min="3331" max="3331" width="32.33203125" style="1944" customWidth="1"/>
    <col min="3332" max="3338" width="14.33203125" style="1944" customWidth="1"/>
    <col min="3339" max="3339" width="12.109375" style="1944"/>
    <col min="3340" max="3340" width="15.6640625" style="1944" bestFit="1" customWidth="1"/>
    <col min="3341" max="3341" width="13.6640625" style="1944" bestFit="1" customWidth="1"/>
    <col min="3342" max="3585" width="12.109375" style="1944"/>
    <col min="3586" max="3586" width="10.6640625" style="1944" customWidth="1"/>
    <col min="3587" max="3587" width="32.33203125" style="1944" customWidth="1"/>
    <col min="3588" max="3594" width="14.33203125" style="1944" customWidth="1"/>
    <col min="3595" max="3595" width="12.109375" style="1944"/>
    <col min="3596" max="3596" width="15.6640625" style="1944" bestFit="1" customWidth="1"/>
    <col min="3597" max="3597" width="13.6640625" style="1944" bestFit="1" customWidth="1"/>
    <col min="3598" max="3841" width="12.109375" style="1944"/>
    <col min="3842" max="3842" width="10.6640625" style="1944" customWidth="1"/>
    <col min="3843" max="3843" width="32.33203125" style="1944" customWidth="1"/>
    <col min="3844" max="3850" width="14.33203125" style="1944" customWidth="1"/>
    <col min="3851" max="3851" width="12.109375" style="1944"/>
    <col min="3852" max="3852" width="15.6640625" style="1944" bestFit="1" customWidth="1"/>
    <col min="3853" max="3853" width="13.6640625" style="1944" bestFit="1" customWidth="1"/>
    <col min="3854" max="4097" width="12.109375" style="1944"/>
    <col min="4098" max="4098" width="10.6640625" style="1944" customWidth="1"/>
    <col min="4099" max="4099" width="32.33203125" style="1944" customWidth="1"/>
    <col min="4100" max="4106" width="14.33203125" style="1944" customWidth="1"/>
    <col min="4107" max="4107" width="12.109375" style="1944"/>
    <col min="4108" max="4108" width="15.6640625" style="1944" bestFit="1" customWidth="1"/>
    <col min="4109" max="4109" width="13.6640625" style="1944" bestFit="1" customWidth="1"/>
    <col min="4110" max="4353" width="12.109375" style="1944"/>
    <col min="4354" max="4354" width="10.6640625" style="1944" customWidth="1"/>
    <col min="4355" max="4355" width="32.33203125" style="1944" customWidth="1"/>
    <col min="4356" max="4362" width="14.33203125" style="1944" customWidth="1"/>
    <col min="4363" max="4363" width="12.109375" style="1944"/>
    <col min="4364" max="4364" width="15.6640625" style="1944" bestFit="1" customWidth="1"/>
    <col min="4365" max="4365" width="13.6640625" style="1944" bestFit="1" customWidth="1"/>
    <col min="4366" max="4609" width="12.109375" style="1944"/>
    <col min="4610" max="4610" width="10.6640625" style="1944" customWidth="1"/>
    <col min="4611" max="4611" width="32.33203125" style="1944" customWidth="1"/>
    <col min="4612" max="4618" width="14.33203125" style="1944" customWidth="1"/>
    <col min="4619" max="4619" width="12.109375" style="1944"/>
    <col min="4620" max="4620" width="15.6640625" style="1944" bestFit="1" customWidth="1"/>
    <col min="4621" max="4621" width="13.6640625" style="1944" bestFit="1" customWidth="1"/>
    <col min="4622" max="4865" width="12.109375" style="1944"/>
    <col min="4866" max="4866" width="10.6640625" style="1944" customWidth="1"/>
    <col min="4867" max="4867" width="32.33203125" style="1944" customWidth="1"/>
    <col min="4868" max="4874" width="14.33203125" style="1944" customWidth="1"/>
    <col min="4875" max="4875" width="12.109375" style="1944"/>
    <col min="4876" max="4876" width="15.6640625" style="1944" bestFit="1" customWidth="1"/>
    <col min="4877" max="4877" width="13.6640625" style="1944" bestFit="1" customWidth="1"/>
    <col min="4878" max="5121" width="12.109375" style="1944"/>
    <col min="5122" max="5122" width="10.6640625" style="1944" customWidth="1"/>
    <col min="5123" max="5123" width="32.33203125" style="1944" customWidth="1"/>
    <col min="5124" max="5130" width="14.33203125" style="1944" customWidth="1"/>
    <col min="5131" max="5131" width="12.109375" style="1944"/>
    <col min="5132" max="5132" width="15.6640625" style="1944" bestFit="1" customWidth="1"/>
    <col min="5133" max="5133" width="13.6640625" style="1944" bestFit="1" customWidth="1"/>
    <col min="5134" max="5377" width="12.109375" style="1944"/>
    <col min="5378" max="5378" width="10.6640625" style="1944" customWidth="1"/>
    <col min="5379" max="5379" width="32.33203125" style="1944" customWidth="1"/>
    <col min="5380" max="5386" width="14.33203125" style="1944" customWidth="1"/>
    <col min="5387" max="5387" width="12.109375" style="1944"/>
    <col min="5388" max="5388" width="15.6640625" style="1944" bestFit="1" customWidth="1"/>
    <col min="5389" max="5389" width="13.6640625" style="1944" bestFit="1" customWidth="1"/>
    <col min="5390" max="5633" width="12.109375" style="1944"/>
    <col min="5634" max="5634" width="10.6640625" style="1944" customWidth="1"/>
    <col min="5635" max="5635" width="32.33203125" style="1944" customWidth="1"/>
    <col min="5636" max="5642" width="14.33203125" style="1944" customWidth="1"/>
    <col min="5643" max="5643" width="12.109375" style="1944"/>
    <col min="5644" max="5644" width="15.6640625" style="1944" bestFit="1" customWidth="1"/>
    <col min="5645" max="5645" width="13.6640625" style="1944" bestFit="1" customWidth="1"/>
    <col min="5646" max="5889" width="12.109375" style="1944"/>
    <col min="5890" max="5890" width="10.6640625" style="1944" customWidth="1"/>
    <col min="5891" max="5891" width="32.33203125" style="1944" customWidth="1"/>
    <col min="5892" max="5898" width="14.33203125" style="1944" customWidth="1"/>
    <col min="5899" max="5899" width="12.109375" style="1944"/>
    <col min="5900" max="5900" width="15.6640625" style="1944" bestFit="1" customWidth="1"/>
    <col min="5901" max="5901" width="13.6640625" style="1944" bestFit="1" customWidth="1"/>
    <col min="5902" max="6145" width="12.109375" style="1944"/>
    <col min="6146" max="6146" width="10.6640625" style="1944" customWidth="1"/>
    <col min="6147" max="6147" width="32.33203125" style="1944" customWidth="1"/>
    <col min="6148" max="6154" width="14.33203125" style="1944" customWidth="1"/>
    <col min="6155" max="6155" width="12.109375" style="1944"/>
    <col min="6156" max="6156" width="15.6640625" style="1944" bestFit="1" customWidth="1"/>
    <col min="6157" max="6157" width="13.6640625" style="1944" bestFit="1" customWidth="1"/>
    <col min="6158" max="6401" width="12.109375" style="1944"/>
    <col min="6402" max="6402" width="10.6640625" style="1944" customWidth="1"/>
    <col min="6403" max="6403" width="32.33203125" style="1944" customWidth="1"/>
    <col min="6404" max="6410" width="14.33203125" style="1944" customWidth="1"/>
    <col min="6411" max="6411" width="12.109375" style="1944"/>
    <col min="6412" max="6412" width="15.6640625" style="1944" bestFit="1" customWidth="1"/>
    <col min="6413" max="6413" width="13.6640625" style="1944" bestFit="1" customWidth="1"/>
    <col min="6414" max="6657" width="12.109375" style="1944"/>
    <col min="6658" max="6658" width="10.6640625" style="1944" customWidth="1"/>
    <col min="6659" max="6659" width="32.33203125" style="1944" customWidth="1"/>
    <col min="6660" max="6666" width="14.33203125" style="1944" customWidth="1"/>
    <col min="6667" max="6667" width="12.109375" style="1944"/>
    <col min="6668" max="6668" width="15.6640625" style="1944" bestFit="1" customWidth="1"/>
    <col min="6669" max="6669" width="13.6640625" style="1944" bestFit="1" customWidth="1"/>
    <col min="6670" max="6913" width="12.109375" style="1944"/>
    <col min="6914" max="6914" width="10.6640625" style="1944" customWidth="1"/>
    <col min="6915" max="6915" width="32.33203125" style="1944" customWidth="1"/>
    <col min="6916" max="6922" width="14.33203125" style="1944" customWidth="1"/>
    <col min="6923" max="6923" width="12.109375" style="1944"/>
    <col min="6924" max="6924" width="15.6640625" style="1944" bestFit="1" customWidth="1"/>
    <col min="6925" max="6925" width="13.6640625" style="1944" bestFit="1" customWidth="1"/>
    <col min="6926" max="7169" width="12.109375" style="1944"/>
    <col min="7170" max="7170" width="10.6640625" style="1944" customWidth="1"/>
    <col min="7171" max="7171" width="32.33203125" style="1944" customWidth="1"/>
    <col min="7172" max="7178" width="14.33203125" style="1944" customWidth="1"/>
    <col min="7179" max="7179" width="12.109375" style="1944"/>
    <col min="7180" max="7180" width="15.6640625" style="1944" bestFit="1" customWidth="1"/>
    <col min="7181" max="7181" width="13.6640625" style="1944" bestFit="1" customWidth="1"/>
    <col min="7182" max="7425" width="12.109375" style="1944"/>
    <col min="7426" max="7426" width="10.6640625" style="1944" customWidth="1"/>
    <col min="7427" max="7427" width="32.33203125" style="1944" customWidth="1"/>
    <col min="7428" max="7434" width="14.33203125" style="1944" customWidth="1"/>
    <col min="7435" max="7435" width="12.109375" style="1944"/>
    <col min="7436" max="7436" width="15.6640625" style="1944" bestFit="1" customWidth="1"/>
    <col min="7437" max="7437" width="13.6640625" style="1944" bestFit="1" customWidth="1"/>
    <col min="7438" max="7681" width="12.109375" style="1944"/>
    <col min="7682" max="7682" width="10.6640625" style="1944" customWidth="1"/>
    <col min="7683" max="7683" width="32.33203125" style="1944" customWidth="1"/>
    <col min="7684" max="7690" width="14.33203125" style="1944" customWidth="1"/>
    <col min="7691" max="7691" width="12.109375" style="1944"/>
    <col min="7692" max="7692" width="15.6640625" style="1944" bestFit="1" customWidth="1"/>
    <col min="7693" max="7693" width="13.6640625" style="1944" bestFit="1" customWidth="1"/>
    <col min="7694" max="7937" width="12.109375" style="1944"/>
    <col min="7938" max="7938" width="10.6640625" style="1944" customWidth="1"/>
    <col min="7939" max="7939" width="32.33203125" style="1944" customWidth="1"/>
    <col min="7940" max="7946" width="14.33203125" style="1944" customWidth="1"/>
    <col min="7947" max="7947" width="12.109375" style="1944"/>
    <col min="7948" max="7948" width="15.6640625" style="1944" bestFit="1" customWidth="1"/>
    <col min="7949" max="7949" width="13.6640625" style="1944" bestFit="1" customWidth="1"/>
    <col min="7950" max="8193" width="12.109375" style="1944"/>
    <col min="8194" max="8194" width="10.6640625" style="1944" customWidth="1"/>
    <col min="8195" max="8195" width="32.33203125" style="1944" customWidth="1"/>
    <col min="8196" max="8202" width="14.33203125" style="1944" customWidth="1"/>
    <col min="8203" max="8203" width="12.109375" style="1944"/>
    <col min="8204" max="8204" width="15.6640625" style="1944" bestFit="1" customWidth="1"/>
    <col min="8205" max="8205" width="13.6640625" style="1944" bestFit="1" customWidth="1"/>
    <col min="8206" max="8449" width="12.109375" style="1944"/>
    <col min="8450" max="8450" width="10.6640625" style="1944" customWidth="1"/>
    <col min="8451" max="8451" width="32.33203125" style="1944" customWidth="1"/>
    <col min="8452" max="8458" width="14.33203125" style="1944" customWidth="1"/>
    <col min="8459" max="8459" width="12.109375" style="1944"/>
    <col min="8460" max="8460" width="15.6640625" style="1944" bestFit="1" customWidth="1"/>
    <col min="8461" max="8461" width="13.6640625" style="1944" bestFit="1" customWidth="1"/>
    <col min="8462" max="8705" width="12.109375" style="1944"/>
    <col min="8706" max="8706" width="10.6640625" style="1944" customWidth="1"/>
    <col min="8707" max="8707" width="32.33203125" style="1944" customWidth="1"/>
    <col min="8708" max="8714" width="14.33203125" style="1944" customWidth="1"/>
    <col min="8715" max="8715" width="12.109375" style="1944"/>
    <col min="8716" max="8716" width="15.6640625" style="1944" bestFit="1" customWidth="1"/>
    <col min="8717" max="8717" width="13.6640625" style="1944" bestFit="1" customWidth="1"/>
    <col min="8718" max="8961" width="12.109375" style="1944"/>
    <col min="8962" max="8962" width="10.6640625" style="1944" customWidth="1"/>
    <col min="8963" max="8963" width="32.33203125" style="1944" customWidth="1"/>
    <col min="8964" max="8970" width="14.33203125" style="1944" customWidth="1"/>
    <col min="8971" max="8971" width="12.109375" style="1944"/>
    <col min="8972" max="8972" width="15.6640625" style="1944" bestFit="1" customWidth="1"/>
    <col min="8973" max="8973" width="13.6640625" style="1944" bestFit="1" customWidth="1"/>
    <col min="8974" max="9217" width="12.109375" style="1944"/>
    <col min="9218" max="9218" width="10.6640625" style="1944" customWidth="1"/>
    <col min="9219" max="9219" width="32.33203125" style="1944" customWidth="1"/>
    <col min="9220" max="9226" width="14.33203125" style="1944" customWidth="1"/>
    <col min="9227" max="9227" width="12.109375" style="1944"/>
    <col min="9228" max="9228" width="15.6640625" style="1944" bestFit="1" customWidth="1"/>
    <col min="9229" max="9229" width="13.6640625" style="1944" bestFit="1" customWidth="1"/>
    <col min="9230" max="9473" width="12.109375" style="1944"/>
    <col min="9474" max="9474" width="10.6640625" style="1944" customWidth="1"/>
    <col min="9475" max="9475" width="32.33203125" style="1944" customWidth="1"/>
    <col min="9476" max="9482" width="14.33203125" style="1944" customWidth="1"/>
    <col min="9483" max="9483" width="12.109375" style="1944"/>
    <col min="9484" max="9484" width="15.6640625" style="1944" bestFit="1" customWidth="1"/>
    <col min="9485" max="9485" width="13.6640625" style="1944" bestFit="1" customWidth="1"/>
    <col min="9486" max="9729" width="12.109375" style="1944"/>
    <col min="9730" max="9730" width="10.6640625" style="1944" customWidth="1"/>
    <col min="9731" max="9731" width="32.33203125" style="1944" customWidth="1"/>
    <col min="9732" max="9738" width="14.33203125" style="1944" customWidth="1"/>
    <col min="9739" max="9739" width="12.109375" style="1944"/>
    <col min="9740" max="9740" width="15.6640625" style="1944" bestFit="1" customWidth="1"/>
    <col min="9741" max="9741" width="13.6640625" style="1944" bestFit="1" customWidth="1"/>
    <col min="9742" max="9985" width="12.109375" style="1944"/>
    <col min="9986" max="9986" width="10.6640625" style="1944" customWidth="1"/>
    <col min="9987" max="9987" width="32.33203125" style="1944" customWidth="1"/>
    <col min="9988" max="9994" width="14.33203125" style="1944" customWidth="1"/>
    <col min="9995" max="9995" width="12.109375" style="1944"/>
    <col min="9996" max="9996" width="15.6640625" style="1944" bestFit="1" customWidth="1"/>
    <col min="9997" max="9997" width="13.6640625" style="1944" bestFit="1" customWidth="1"/>
    <col min="9998" max="10241" width="12.109375" style="1944"/>
    <col min="10242" max="10242" width="10.6640625" style="1944" customWidth="1"/>
    <col min="10243" max="10243" width="32.33203125" style="1944" customWidth="1"/>
    <col min="10244" max="10250" width="14.33203125" style="1944" customWidth="1"/>
    <col min="10251" max="10251" width="12.109375" style="1944"/>
    <col min="10252" max="10252" width="15.6640625" style="1944" bestFit="1" customWidth="1"/>
    <col min="10253" max="10253" width="13.6640625" style="1944" bestFit="1" customWidth="1"/>
    <col min="10254" max="10497" width="12.109375" style="1944"/>
    <col min="10498" max="10498" width="10.6640625" style="1944" customWidth="1"/>
    <col min="10499" max="10499" width="32.33203125" style="1944" customWidth="1"/>
    <col min="10500" max="10506" width="14.33203125" style="1944" customWidth="1"/>
    <col min="10507" max="10507" width="12.109375" style="1944"/>
    <col min="10508" max="10508" width="15.6640625" style="1944" bestFit="1" customWidth="1"/>
    <col min="10509" max="10509" width="13.6640625" style="1944" bestFit="1" customWidth="1"/>
    <col min="10510" max="10753" width="12.109375" style="1944"/>
    <col min="10754" max="10754" width="10.6640625" style="1944" customWidth="1"/>
    <col min="10755" max="10755" width="32.33203125" style="1944" customWidth="1"/>
    <col min="10756" max="10762" width="14.33203125" style="1944" customWidth="1"/>
    <col min="10763" max="10763" width="12.109375" style="1944"/>
    <col min="10764" max="10764" width="15.6640625" style="1944" bestFit="1" customWidth="1"/>
    <col min="10765" max="10765" width="13.6640625" style="1944" bestFit="1" customWidth="1"/>
    <col min="10766" max="11009" width="12.109375" style="1944"/>
    <col min="11010" max="11010" width="10.6640625" style="1944" customWidth="1"/>
    <col min="11011" max="11011" width="32.33203125" style="1944" customWidth="1"/>
    <col min="11012" max="11018" width="14.33203125" style="1944" customWidth="1"/>
    <col min="11019" max="11019" width="12.109375" style="1944"/>
    <col min="11020" max="11020" width="15.6640625" style="1944" bestFit="1" customWidth="1"/>
    <col min="11021" max="11021" width="13.6640625" style="1944" bestFit="1" customWidth="1"/>
    <col min="11022" max="11265" width="12.109375" style="1944"/>
    <col min="11266" max="11266" width="10.6640625" style="1944" customWidth="1"/>
    <col min="11267" max="11267" width="32.33203125" style="1944" customWidth="1"/>
    <col min="11268" max="11274" width="14.33203125" style="1944" customWidth="1"/>
    <col min="11275" max="11275" width="12.109375" style="1944"/>
    <col min="11276" max="11276" width="15.6640625" style="1944" bestFit="1" customWidth="1"/>
    <col min="11277" max="11277" width="13.6640625" style="1944" bestFit="1" customWidth="1"/>
    <col min="11278" max="11521" width="12.109375" style="1944"/>
    <col min="11522" max="11522" width="10.6640625" style="1944" customWidth="1"/>
    <col min="11523" max="11523" width="32.33203125" style="1944" customWidth="1"/>
    <col min="11524" max="11530" width="14.33203125" style="1944" customWidth="1"/>
    <col min="11531" max="11531" width="12.109375" style="1944"/>
    <col min="11532" max="11532" width="15.6640625" style="1944" bestFit="1" customWidth="1"/>
    <col min="11533" max="11533" width="13.6640625" style="1944" bestFit="1" customWidth="1"/>
    <col min="11534" max="11777" width="12.109375" style="1944"/>
    <col min="11778" max="11778" width="10.6640625" style="1944" customWidth="1"/>
    <col min="11779" max="11779" width="32.33203125" style="1944" customWidth="1"/>
    <col min="11780" max="11786" width="14.33203125" style="1944" customWidth="1"/>
    <col min="11787" max="11787" width="12.109375" style="1944"/>
    <col min="11788" max="11788" width="15.6640625" style="1944" bestFit="1" customWidth="1"/>
    <col min="11789" max="11789" width="13.6640625" style="1944" bestFit="1" customWidth="1"/>
    <col min="11790" max="12033" width="12.109375" style="1944"/>
    <col min="12034" max="12034" width="10.6640625" style="1944" customWidth="1"/>
    <col min="12035" max="12035" width="32.33203125" style="1944" customWidth="1"/>
    <col min="12036" max="12042" width="14.33203125" style="1944" customWidth="1"/>
    <col min="12043" max="12043" width="12.109375" style="1944"/>
    <col min="12044" max="12044" width="15.6640625" style="1944" bestFit="1" customWidth="1"/>
    <col min="12045" max="12045" width="13.6640625" style="1944" bestFit="1" customWidth="1"/>
    <col min="12046" max="12289" width="12.109375" style="1944"/>
    <col min="12290" max="12290" width="10.6640625" style="1944" customWidth="1"/>
    <col min="12291" max="12291" width="32.33203125" style="1944" customWidth="1"/>
    <col min="12292" max="12298" width="14.33203125" style="1944" customWidth="1"/>
    <col min="12299" max="12299" width="12.109375" style="1944"/>
    <col min="12300" max="12300" width="15.6640625" style="1944" bestFit="1" customWidth="1"/>
    <col min="12301" max="12301" width="13.6640625" style="1944" bestFit="1" customWidth="1"/>
    <col min="12302" max="12545" width="12.109375" style="1944"/>
    <col min="12546" max="12546" width="10.6640625" style="1944" customWidth="1"/>
    <col min="12547" max="12547" width="32.33203125" style="1944" customWidth="1"/>
    <col min="12548" max="12554" width="14.33203125" style="1944" customWidth="1"/>
    <col min="12555" max="12555" width="12.109375" style="1944"/>
    <col min="12556" max="12556" width="15.6640625" style="1944" bestFit="1" customWidth="1"/>
    <col min="12557" max="12557" width="13.6640625" style="1944" bestFit="1" customWidth="1"/>
    <col min="12558" max="12801" width="12.109375" style="1944"/>
    <col min="12802" max="12802" width="10.6640625" style="1944" customWidth="1"/>
    <col min="12803" max="12803" width="32.33203125" style="1944" customWidth="1"/>
    <col min="12804" max="12810" width="14.33203125" style="1944" customWidth="1"/>
    <col min="12811" max="12811" width="12.109375" style="1944"/>
    <col min="12812" max="12812" width="15.6640625" style="1944" bestFit="1" customWidth="1"/>
    <col min="12813" max="12813" width="13.6640625" style="1944" bestFit="1" customWidth="1"/>
    <col min="12814" max="13057" width="12.109375" style="1944"/>
    <col min="13058" max="13058" width="10.6640625" style="1944" customWidth="1"/>
    <col min="13059" max="13059" width="32.33203125" style="1944" customWidth="1"/>
    <col min="13060" max="13066" width="14.33203125" style="1944" customWidth="1"/>
    <col min="13067" max="13067" width="12.109375" style="1944"/>
    <col min="13068" max="13068" width="15.6640625" style="1944" bestFit="1" customWidth="1"/>
    <col min="13069" max="13069" width="13.6640625" style="1944" bestFit="1" customWidth="1"/>
    <col min="13070" max="13313" width="12.109375" style="1944"/>
    <col min="13314" max="13314" width="10.6640625" style="1944" customWidth="1"/>
    <col min="13315" max="13315" width="32.33203125" style="1944" customWidth="1"/>
    <col min="13316" max="13322" width="14.33203125" style="1944" customWidth="1"/>
    <col min="13323" max="13323" width="12.109375" style="1944"/>
    <col min="13324" max="13324" width="15.6640625" style="1944" bestFit="1" customWidth="1"/>
    <col min="13325" max="13325" width="13.6640625" style="1944" bestFit="1" customWidth="1"/>
    <col min="13326" max="13569" width="12.109375" style="1944"/>
    <col min="13570" max="13570" width="10.6640625" style="1944" customWidth="1"/>
    <col min="13571" max="13571" width="32.33203125" style="1944" customWidth="1"/>
    <col min="13572" max="13578" width="14.33203125" style="1944" customWidth="1"/>
    <col min="13579" max="13579" width="12.109375" style="1944"/>
    <col min="13580" max="13580" width="15.6640625" style="1944" bestFit="1" customWidth="1"/>
    <col min="13581" max="13581" width="13.6640625" style="1944" bestFit="1" customWidth="1"/>
    <col min="13582" max="13825" width="12.109375" style="1944"/>
    <col min="13826" max="13826" width="10.6640625" style="1944" customWidth="1"/>
    <col min="13827" max="13827" width="32.33203125" style="1944" customWidth="1"/>
    <col min="13828" max="13834" width="14.33203125" style="1944" customWidth="1"/>
    <col min="13835" max="13835" width="12.109375" style="1944"/>
    <col min="13836" max="13836" width="15.6640625" style="1944" bestFit="1" customWidth="1"/>
    <col min="13837" max="13837" width="13.6640625" style="1944" bestFit="1" customWidth="1"/>
    <col min="13838" max="14081" width="12.109375" style="1944"/>
    <col min="14082" max="14082" width="10.6640625" style="1944" customWidth="1"/>
    <col min="14083" max="14083" width="32.33203125" style="1944" customWidth="1"/>
    <col min="14084" max="14090" width="14.33203125" style="1944" customWidth="1"/>
    <col min="14091" max="14091" width="12.109375" style="1944"/>
    <col min="14092" max="14092" width="15.6640625" style="1944" bestFit="1" customWidth="1"/>
    <col min="14093" max="14093" width="13.6640625" style="1944" bestFit="1" customWidth="1"/>
    <col min="14094" max="14337" width="12.109375" style="1944"/>
    <col min="14338" max="14338" width="10.6640625" style="1944" customWidth="1"/>
    <col min="14339" max="14339" width="32.33203125" style="1944" customWidth="1"/>
    <col min="14340" max="14346" width="14.33203125" style="1944" customWidth="1"/>
    <col min="14347" max="14347" width="12.109375" style="1944"/>
    <col min="14348" max="14348" width="15.6640625" style="1944" bestFit="1" customWidth="1"/>
    <col min="14349" max="14349" width="13.6640625" style="1944" bestFit="1" customWidth="1"/>
    <col min="14350" max="14593" width="12.109375" style="1944"/>
    <col min="14594" max="14594" width="10.6640625" style="1944" customWidth="1"/>
    <col min="14595" max="14595" width="32.33203125" style="1944" customWidth="1"/>
    <col min="14596" max="14602" width="14.33203125" style="1944" customWidth="1"/>
    <col min="14603" max="14603" width="12.109375" style="1944"/>
    <col min="14604" max="14604" width="15.6640625" style="1944" bestFit="1" customWidth="1"/>
    <col min="14605" max="14605" width="13.6640625" style="1944" bestFit="1" customWidth="1"/>
    <col min="14606" max="14849" width="12.109375" style="1944"/>
    <col min="14850" max="14850" width="10.6640625" style="1944" customWidth="1"/>
    <col min="14851" max="14851" width="32.33203125" style="1944" customWidth="1"/>
    <col min="14852" max="14858" width="14.33203125" style="1944" customWidth="1"/>
    <col min="14859" max="14859" width="12.109375" style="1944"/>
    <col min="14860" max="14860" width="15.6640625" style="1944" bestFit="1" customWidth="1"/>
    <col min="14861" max="14861" width="13.6640625" style="1944" bestFit="1" customWidth="1"/>
    <col min="14862" max="15105" width="12.109375" style="1944"/>
    <col min="15106" max="15106" width="10.6640625" style="1944" customWidth="1"/>
    <col min="15107" max="15107" width="32.33203125" style="1944" customWidth="1"/>
    <col min="15108" max="15114" width="14.33203125" style="1944" customWidth="1"/>
    <col min="15115" max="15115" width="12.109375" style="1944"/>
    <col min="15116" max="15116" width="15.6640625" style="1944" bestFit="1" customWidth="1"/>
    <col min="15117" max="15117" width="13.6640625" style="1944" bestFit="1" customWidth="1"/>
    <col min="15118" max="15361" width="12.109375" style="1944"/>
    <col min="15362" max="15362" width="10.6640625" style="1944" customWidth="1"/>
    <col min="15363" max="15363" width="32.33203125" style="1944" customWidth="1"/>
    <col min="15364" max="15370" width="14.33203125" style="1944" customWidth="1"/>
    <col min="15371" max="15371" width="12.109375" style="1944"/>
    <col min="15372" max="15372" width="15.6640625" style="1944" bestFit="1" customWidth="1"/>
    <col min="15373" max="15373" width="13.6640625" style="1944" bestFit="1" customWidth="1"/>
    <col min="15374" max="15617" width="12.109375" style="1944"/>
    <col min="15618" max="15618" width="10.6640625" style="1944" customWidth="1"/>
    <col min="15619" max="15619" width="32.33203125" style="1944" customWidth="1"/>
    <col min="15620" max="15626" width="14.33203125" style="1944" customWidth="1"/>
    <col min="15627" max="15627" width="12.109375" style="1944"/>
    <col min="15628" max="15628" width="15.6640625" style="1944" bestFit="1" customWidth="1"/>
    <col min="15629" max="15629" width="13.6640625" style="1944" bestFit="1" customWidth="1"/>
    <col min="15630" max="15873" width="12.109375" style="1944"/>
    <col min="15874" max="15874" width="10.6640625" style="1944" customWidth="1"/>
    <col min="15875" max="15875" width="32.33203125" style="1944" customWidth="1"/>
    <col min="15876" max="15882" width="14.33203125" style="1944" customWidth="1"/>
    <col min="15883" max="15883" width="12.109375" style="1944"/>
    <col min="15884" max="15884" width="15.6640625" style="1944" bestFit="1" customWidth="1"/>
    <col min="15885" max="15885" width="13.6640625" style="1944" bestFit="1" customWidth="1"/>
    <col min="15886" max="16129" width="12.109375" style="1944"/>
    <col min="16130" max="16130" width="10.6640625" style="1944" customWidth="1"/>
    <col min="16131" max="16131" width="32.33203125" style="1944" customWidth="1"/>
    <col min="16132" max="16138" width="14.33203125" style="1944" customWidth="1"/>
    <col min="16139" max="16139" width="12.109375" style="1944"/>
    <col min="16140" max="16140" width="15.6640625" style="1944" bestFit="1" customWidth="1"/>
    <col min="16141" max="16141" width="13.6640625" style="1944" bestFit="1" customWidth="1"/>
    <col min="16142" max="16384" width="12.109375" style="1944"/>
  </cols>
  <sheetData>
    <row r="2" spans="2:22" ht="61.5" customHeight="1">
      <c r="B2" s="3257"/>
      <c r="C2" s="3258"/>
      <c r="D2" s="3263" t="s">
        <v>6345</v>
      </c>
      <c r="E2" s="3263"/>
      <c r="F2" s="3263"/>
      <c r="G2" s="3263"/>
      <c r="H2" s="3263"/>
      <c r="I2" s="3264"/>
      <c r="J2" s="3264"/>
    </row>
    <row r="3" spans="2:22" ht="21" customHeight="1">
      <c r="B3" s="3259"/>
      <c r="C3" s="3260"/>
      <c r="D3" s="3265" t="s">
        <v>6346</v>
      </c>
      <c r="E3" s="3265"/>
      <c r="F3" s="3265"/>
      <c r="G3" s="3265"/>
      <c r="H3" s="3265"/>
      <c r="I3" s="3264"/>
      <c r="J3" s="3264"/>
    </row>
    <row r="4" spans="2:22" ht="15.6">
      <c r="B4" s="3261"/>
      <c r="C4" s="3262"/>
      <c r="D4" s="3265" t="s">
        <v>8578</v>
      </c>
      <c r="E4" s="3265"/>
      <c r="F4" s="3265"/>
      <c r="G4" s="3265"/>
      <c r="H4" s="3265"/>
      <c r="I4" s="3264"/>
      <c r="J4" s="3264"/>
    </row>
    <row r="5" spans="2:22">
      <c r="B5" s="1945"/>
      <c r="C5" s="1945"/>
      <c r="D5" s="1945"/>
      <c r="E5" s="1945"/>
      <c r="F5" s="1945"/>
      <c r="G5" s="1945"/>
      <c r="J5" s="1946"/>
    </row>
    <row r="6" spans="2:22" ht="39" customHeight="1">
      <c r="B6" s="1947" t="s">
        <v>6347</v>
      </c>
      <c r="C6" s="3266" t="s">
        <v>6348</v>
      </c>
      <c r="D6" s="3267"/>
      <c r="E6" s="3267"/>
      <c r="F6" s="3267"/>
      <c r="G6" s="3267"/>
      <c r="H6" s="3267"/>
      <c r="I6" s="3267"/>
      <c r="J6" s="3268"/>
    </row>
    <row r="7" spans="2:22">
      <c r="B7" s="1948"/>
      <c r="C7" s="1949"/>
      <c r="D7" s="1950"/>
      <c r="E7" s="1949"/>
      <c r="F7" s="1949"/>
      <c r="G7" s="1949"/>
      <c r="H7" s="1949"/>
      <c r="I7" s="1949"/>
      <c r="J7" s="1949"/>
    </row>
    <row r="8" spans="2:22" ht="21" customHeight="1">
      <c r="B8" s="1951">
        <v>1</v>
      </c>
      <c r="C8" s="1952" t="s">
        <v>6349</v>
      </c>
    </row>
    <row r="9" spans="2:22" ht="27.6">
      <c r="B9" s="3255" t="s">
        <v>22</v>
      </c>
      <c r="C9" s="3255" t="s">
        <v>23</v>
      </c>
      <c r="D9" s="1954" t="s">
        <v>1037</v>
      </c>
      <c r="E9" s="1954" t="s">
        <v>6350</v>
      </c>
      <c r="F9" s="1954" t="s">
        <v>6351</v>
      </c>
      <c r="G9" s="1954" t="s">
        <v>6352</v>
      </c>
      <c r="H9" s="1954" t="s">
        <v>6353</v>
      </c>
      <c r="I9" s="1954" t="s">
        <v>6354</v>
      </c>
      <c r="J9" s="1954" t="s">
        <v>6355</v>
      </c>
    </row>
    <row r="10" spans="2:22">
      <c r="B10" s="3256"/>
      <c r="C10" s="3256"/>
      <c r="D10" s="1955" t="s">
        <v>6356</v>
      </c>
      <c r="E10" s="1955" t="s">
        <v>6357</v>
      </c>
      <c r="F10" s="1956" t="s">
        <v>6358</v>
      </c>
      <c r="G10" s="1955" t="s">
        <v>6359</v>
      </c>
      <c r="H10" s="1955" t="s">
        <v>6360</v>
      </c>
      <c r="I10" s="1956" t="s">
        <v>6361</v>
      </c>
      <c r="J10" s="1956" t="s">
        <v>6362</v>
      </c>
    </row>
    <row r="11" spans="2:22" ht="15" customHeight="1">
      <c r="B11" s="1951">
        <v>1.1000000000000001</v>
      </c>
      <c r="C11" s="1952" t="s">
        <v>6363</v>
      </c>
      <c r="D11" s="1957"/>
      <c r="E11" s="1958"/>
      <c r="F11" s="1958"/>
      <c r="G11" s="1958"/>
      <c r="H11" s="1958"/>
      <c r="I11" s="1958"/>
      <c r="J11" s="1958"/>
    </row>
    <row r="12" spans="2:22" ht="27.75" customHeight="1">
      <c r="B12" s="1959" t="s">
        <v>5772</v>
      </c>
      <c r="C12" s="1960" t="s">
        <v>6364</v>
      </c>
      <c r="D12" s="1961">
        <v>1</v>
      </c>
      <c r="E12" s="1962">
        <f>+AIU!M6</f>
        <v>6500000</v>
      </c>
      <c r="F12" s="1962">
        <f>+D12*E12</f>
        <v>6500000</v>
      </c>
      <c r="G12" s="1963">
        <v>0.5</v>
      </c>
      <c r="H12" s="1964">
        <v>12</v>
      </c>
      <c r="I12" s="1961">
        <f>H12*G12</f>
        <v>6</v>
      </c>
      <c r="J12" s="1962">
        <f>I12*F12</f>
        <v>39000000</v>
      </c>
      <c r="N12" s="1944" t="s">
        <v>1444</v>
      </c>
      <c r="O12" s="1944" t="s">
        <v>4226</v>
      </c>
    </row>
    <row r="13" spans="2:22">
      <c r="B13" s="1959" t="s">
        <v>6365</v>
      </c>
      <c r="C13" s="1960" t="s">
        <v>6366</v>
      </c>
      <c r="D13" s="1961">
        <v>2</v>
      </c>
      <c r="E13" s="1962">
        <f>+AIU!M10</f>
        <v>4500000</v>
      </c>
      <c r="F13" s="1962">
        <f>+D13*E13</f>
        <v>9000000</v>
      </c>
      <c r="G13" s="1963">
        <v>1</v>
      </c>
      <c r="H13" s="1964">
        <f>+$H$12</f>
        <v>12</v>
      </c>
      <c r="I13" s="1961">
        <f>H13*G13</f>
        <v>12</v>
      </c>
      <c r="J13" s="1962">
        <f t="shared" ref="J13:J26" si="0">I13*F13</f>
        <v>108000000</v>
      </c>
      <c r="N13" s="1944" t="s">
        <v>4227</v>
      </c>
      <c r="O13" s="1994" t="s">
        <v>4228</v>
      </c>
      <c r="P13" s="1944" t="s">
        <v>346</v>
      </c>
      <c r="Q13" s="1944">
        <v>360</v>
      </c>
      <c r="R13" s="1944">
        <v>0.5</v>
      </c>
      <c r="S13" s="1944">
        <v>393943.33333333331</v>
      </c>
      <c r="U13" s="1944">
        <v>5.1999999999999998E-3</v>
      </c>
      <c r="V13" s="1944">
        <v>70909800</v>
      </c>
    </row>
    <row r="14" spans="2:22" ht="27" customHeight="1">
      <c r="B14" s="1959" t="s">
        <v>6367</v>
      </c>
      <c r="C14" s="1960" t="s">
        <v>6314</v>
      </c>
      <c r="D14" s="1961">
        <v>1</v>
      </c>
      <c r="E14" s="1962">
        <f>+AIU!M13</f>
        <v>3500000</v>
      </c>
      <c r="F14" s="1962">
        <f>+D14*E14</f>
        <v>3500000</v>
      </c>
      <c r="G14" s="1963">
        <v>0.5</v>
      </c>
      <c r="H14" s="1964">
        <f>+$H$12</f>
        <v>12</v>
      </c>
      <c r="I14" s="1961">
        <f>H14*G14</f>
        <v>6</v>
      </c>
      <c r="J14" s="1962">
        <f t="shared" si="0"/>
        <v>21000000</v>
      </c>
      <c r="N14" s="1944" t="s">
        <v>4229</v>
      </c>
      <c r="O14" s="1994" t="s">
        <v>6318</v>
      </c>
      <c r="P14" s="1944" t="s">
        <v>346</v>
      </c>
      <c r="Q14" s="1944">
        <v>360</v>
      </c>
      <c r="R14" s="1944">
        <v>2</v>
      </c>
      <c r="S14" s="1944">
        <v>272730</v>
      </c>
      <c r="U14" s="1944">
        <v>1.4500000000000001E-2</v>
      </c>
      <c r="V14" s="1944">
        <v>196365600</v>
      </c>
    </row>
    <row r="15" spans="2:22" ht="15" customHeight="1">
      <c r="B15" s="1959" t="s">
        <v>7931</v>
      </c>
      <c r="C15" s="1960" t="s">
        <v>6341</v>
      </c>
      <c r="D15" s="1961">
        <v>1</v>
      </c>
      <c r="E15" s="1962">
        <f>+AIU!M14</f>
        <v>3500000</v>
      </c>
      <c r="F15" s="1962">
        <f>+D15*E15</f>
        <v>3500000</v>
      </c>
      <c r="G15" s="1963">
        <v>0.3</v>
      </c>
      <c r="H15" s="1964">
        <f>+$H$12</f>
        <v>12</v>
      </c>
      <c r="I15" s="1961">
        <f>H15*G15</f>
        <v>3.5999999999999996</v>
      </c>
      <c r="J15" s="1962">
        <f t="shared" ref="J15" si="1">I15*F15</f>
        <v>12599999.999999998</v>
      </c>
      <c r="N15" s="1944" t="s">
        <v>4230</v>
      </c>
      <c r="O15" s="1994" t="s">
        <v>6319</v>
      </c>
      <c r="P15" s="1944" t="s">
        <v>346</v>
      </c>
      <c r="Q15" s="1944">
        <v>360</v>
      </c>
      <c r="R15" s="1944">
        <v>2</v>
      </c>
      <c r="S15" s="1944">
        <v>90910</v>
      </c>
      <c r="U15" s="1944">
        <v>4.7999999999999996E-3</v>
      </c>
      <c r="V15" s="1944">
        <v>65455200</v>
      </c>
    </row>
    <row r="16" spans="2:22" ht="15" customHeight="1">
      <c r="B16" s="1959" t="s">
        <v>7932</v>
      </c>
      <c r="C16" s="1960" t="s">
        <v>6335</v>
      </c>
      <c r="D16" s="1961">
        <v>1</v>
      </c>
      <c r="E16" s="1962">
        <f>+AIU!M7</f>
        <v>6500000</v>
      </c>
      <c r="F16" s="1962">
        <f t="shared" ref="F16:F18" si="2">+D16*E16</f>
        <v>6500000</v>
      </c>
      <c r="G16" s="1963">
        <v>0.15</v>
      </c>
      <c r="H16" s="1964">
        <f t="shared" ref="H16:H18" si="3">+$H$12</f>
        <v>12</v>
      </c>
      <c r="I16" s="1961">
        <f t="shared" ref="I16:I18" si="4">H16*G16</f>
        <v>1.7999999999999998</v>
      </c>
      <c r="J16" s="1962">
        <f t="shared" ref="J16:J18" si="5">I16*F16</f>
        <v>11699999.999999998</v>
      </c>
      <c r="N16" s="1944" t="s">
        <v>4232</v>
      </c>
      <c r="O16" s="1994" t="s">
        <v>6321</v>
      </c>
      <c r="P16" s="1944" t="s">
        <v>346</v>
      </c>
      <c r="Q16" s="1944">
        <v>360</v>
      </c>
      <c r="R16" s="1944">
        <v>1</v>
      </c>
      <c r="S16" s="1944">
        <v>212123.33333333334</v>
      </c>
      <c r="U16" s="1944">
        <v>5.5999999999999999E-3</v>
      </c>
      <c r="V16" s="1944">
        <v>76364400</v>
      </c>
    </row>
    <row r="17" spans="2:22" ht="15" customHeight="1">
      <c r="B17" s="1959" t="s">
        <v>7933</v>
      </c>
      <c r="C17" s="1960" t="s">
        <v>6336</v>
      </c>
      <c r="D17" s="1961">
        <v>1</v>
      </c>
      <c r="E17" s="1962">
        <f>+AIU!M8</f>
        <v>6500000</v>
      </c>
      <c r="F17" s="1962">
        <f t="shared" si="2"/>
        <v>6500000</v>
      </c>
      <c r="G17" s="1963">
        <v>0.15</v>
      </c>
      <c r="H17" s="1964">
        <f t="shared" si="3"/>
        <v>12</v>
      </c>
      <c r="I17" s="1961">
        <f t="shared" si="4"/>
        <v>1.7999999999999998</v>
      </c>
      <c r="J17" s="1962">
        <f t="shared" si="5"/>
        <v>11699999.999999998</v>
      </c>
      <c r="M17" s="1967"/>
      <c r="O17" s="1994" t="s">
        <v>6341</v>
      </c>
      <c r="P17" s="1944" t="s">
        <v>346</v>
      </c>
      <c r="Q17" s="1944">
        <v>360</v>
      </c>
      <c r="R17" s="1944">
        <v>1</v>
      </c>
      <c r="S17" s="1944">
        <v>212123.33333333334</v>
      </c>
      <c r="U17" s="1944">
        <v>5.5999999999999999E-3</v>
      </c>
      <c r="V17" s="1944">
        <v>76364400</v>
      </c>
    </row>
    <row r="18" spans="2:22" ht="15" customHeight="1">
      <c r="B18" s="1959" t="s">
        <v>7934</v>
      </c>
      <c r="C18" s="1960" t="s">
        <v>6337</v>
      </c>
      <c r="D18" s="1961">
        <v>1</v>
      </c>
      <c r="E18" s="1962">
        <f>+AIU!M9</f>
        <v>6500000</v>
      </c>
      <c r="F18" s="1962">
        <f t="shared" si="2"/>
        <v>6500000</v>
      </c>
      <c r="G18" s="1963">
        <v>0.15</v>
      </c>
      <c r="H18" s="1964">
        <f t="shared" si="3"/>
        <v>12</v>
      </c>
      <c r="I18" s="1961">
        <f t="shared" si="4"/>
        <v>1.7999999999999998</v>
      </c>
      <c r="J18" s="1962">
        <f t="shared" si="5"/>
        <v>11699999.999999998</v>
      </c>
      <c r="N18" s="1944" t="s">
        <v>4233</v>
      </c>
      <c r="O18" s="1944" t="s">
        <v>4231</v>
      </c>
      <c r="P18" s="1944" t="s">
        <v>346</v>
      </c>
      <c r="Q18" s="1944">
        <v>360</v>
      </c>
      <c r="R18" s="1944">
        <v>1</v>
      </c>
      <c r="S18" s="1944">
        <v>90910</v>
      </c>
      <c r="U18" s="1944">
        <v>2.3999999999999998E-3</v>
      </c>
      <c r="V18" s="1944">
        <v>32727600</v>
      </c>
    </row>
    <row r="19" spans="2:22" ht="15" customHeight="1">
      <c r="B19" s="1951">
        <v>1.2</v>
      </c>
      <c r="C19" s="1965" t="s">
        <v>6368</v>
      </c>
      <c r="D19" s="1961"/>
      <c r="E19" s="1962"/>
      <c r="F19" s="1962"/>
      <c r="G19" s="1958"/>
      <c r="H19" s="1964"/>
      <c r="I19" s="1966"/>
      <c r="J19" s="1962"/>
      <c r="O19" s="1994" t="s">
        <v>6335</v>
      </c>
      <c r="P19" s="1944" t="s">
        <v>346</v>
      </c>
      <c r="Q19" s="1944">
        <v>360</v>
      </c>
      <c r="R19" s="1944">
        <v>0.3</v>
      </c>
      <c r="S19" s="1944">
        <v>393943.33333333331</v>
      </c>
      <c r="U19" s="1944">
        <v>3.0999999999999999E-3</v>
      </c>
      <c r="V19" s="1944">
        <v>42545880</v>
      </c>
    </row>
    <row r="20" spans="2:22" ht="15" customHeight="1">
      <c r="B20" s="1959" t="s">
        <v>6369</v>
      </c>
      <c r="C20" s="1958" t="s">
        <v>6319</v>
      </c>
      <c r="D20" s="1961">
        <v>2</v>
      </c>
      <c r="E20" s="1962">
        <f>+AIU!M12</f>
        <v>1500000</v>
      </c>
      <c r="F20" s="1962">
        <f>+D20*E20</f>
        <v>3000000</v>
      </c>
      <c r="G20" s="1963">
        <v>1</v>
      </c>
      <c r="H20" s="1964">
        <f>+$H$12</f>
        <v>12</v>
      </c>
      <c r="I20" s="1961">
        <f>H20*G20</f>
        <v>12</v>
      </c>
      <c r="J20" s="1962">
        <f t="shared" si="0"/>
        <v>36000000</v>
      </c>
      <c r="O20" s="1994" t="s">
        <v>6336</v>
      </c>
      <c r="P20" s="1944" t="s">
        <v>346</v>
      </c>
      <c r="Q20" s="1944">
        <v>360</v>
      </c>
      <c r="R20" s="1944">
        <v>0.3</v>
      </c>
      <c r="S20" s="1944">
        <v>393943.33333333331</v>
      </c>
      <c r="U20" s="1944">
        <v>3.0999999999999999E-3</v>
      </c>
      <c r="V20" s="1944">
        <v>42545880</v>
      </c>
    </row>
    <row r="21" spans="2:22" ht="15" customHeight="1">
      <c r="B21" s="1959" t="s">
        <v>7929</v>
      </c>
      <c r="C21" s="1958" t="s">
        <v>6370</v>
      </c>
      <c r="D21" s="1961">
        <v>1</v>
      </c>
      <c r="E21" s="1962">
        <v>1500000</v>
      </c>
      <c r="F21" s="1962">
        <f>+D21*E21</f>
        <v>1500000</v>
      </c>
      <c r="G21" s="1963">
        <v>0.5</v>
      </c>
      <c r="H21" s="1964">
        <f>+$H$12</f>
        <v>12</v>
      </c>
      <c r="I21" s="1961">
        <f>H21*G21</f>
        <v>6</v>
      </c>
      <c r="J21" s="1962">
        <f t="shared" si="0"/>
        <v>9000000</v>
      </c>
      <c r="O21" s="1994" t="s">
        <v>6337</v>
      </c>
      <c r="P21" s="1944" t="s">
        <v>346</v>
      </c>
      <c r="Q21" s="1944">
        <v>360</v>
      </c>
      <c r="R21" s="1944">
        <v>0.2</v>
      </c>
      <c r="S21" s="1944">
        <v>393943.33333333331</v>
      </c>
      <c r="U21" s="1944">
        <v>2.0999999999999999E-3</v>
      </c>
      <c r="V21" s="1944">
        <v>28363920</v>
      </c>
    </row>
    <row r="22" spans="2:22" ht="15" customHeight="1">
      <c r="B22" s="1959" t="s">
        <v>7930</v>
      </c>
      <c r="C22" s="1958" t="s">
        <v>6393</v>
      </c>
      <c r="D22" s="1961">
        <v>1</v>
      </c>
      <c r="E22" s="1962">
        <v>1000000</v>
      </c>
      <c r="F22" s="1962">
        <f>+D22*E22</f>
        <v>1000000</v>
      </c>
      <c r="G22" s="1963">
        <v>0.5</v>
      </c>
      <c r="H22" s="1964">
        <f>+$H$12</f>
        <v>12</v>
      </c>
      <c r="I22" s="1961">
        <f>H22*G22</f>
        <v>6</v>
      </c>
      <c r="J22" s="1962">
        <f t="shared" ref="J22" si="6">I22*F22</f>
        <v>6000000</v>
      </c>
      <c r="O22" s="1994"/>
    </row>
    <row r="23" spans="2:22" ht="15" customHeight="1">
      <c r="B23" s="1951">
        <v>1.3</v>
      </c>
      <c r="C23" s="1965" t="s">
        <v>6371</v>
      </c>
      <c r="D23" s="1961"/>
      <c r="E23" s="1962"/>
      <c r="F23" s="1962"/>
      <c r="G23" s="1958"/>
      <c r="H23" s="1964"/>
      <c r="I23" s="1966"/>
      <c r="J23" s="1962"/>
      <c r="O23" s="1944" t="s">
        <v>6339</v>
      </c>
      <c r="P23" s="1944" t="s">
        <v>346</v>
      </c>
      <c r="Q23" s="1944">
        <v>360</v>
      </c>
      <c r="R23" s="1944">
        <v>0.15</v>
      </c>
      <c r="S23" s="1944">
        <v>272730</v>
      </c>
      <c r="U23" s="1944">
        <v>1.1000000000000001E-3</v>
      </c>
      <c r="V23" s="1944">
        <v>14727420</v>
      </c>
    </row>
    <row r="24" spans="2:22">
      <c r="B24" s="1959" t="s">
        <v>7926</v>
      </c>
      <c r="C24" s="1958" t="s">
        <v>6372</v>
      </c>
      <c r="D24" s="1961">
        <v>1</v>
      </c>
      <c r="E24" s="1962">
        <f>+AIU!M17</f>
        <v>1000000</v>
      </c>
      <c r="F24" s="1962">
        <f>+D24*E24</f>
        <v>1000000</v>
      </c>
      <c r="G24" s="1963">
        <v>1</v>
      </c>
      <c r="H24" s="1964">
        <f>+$H$12</f>
        <v>12</v>
      </c>
      <c r="I24" s="1961">
        <f>H24*G24</f>
        <v>12</v>
      </c>
      <c r="J24" s="1962">
        <f>I24*F24</f>
        <v>12000000</v>
      </c>
    </row>
    <row r="25" spans="2:22" ht="15" customHeight="1">
      <c r="B25" s="1959" t="s">
        <v>7927</v>
      </c>
      <c r="C25" s="1958" t="s">
        <v>7935</v>
      </c>
      <c r="D25" s="1961">
        <v>1</v>
      </c>
      <c r="E25" s="1962">
        <f>+AIU!M11</f>
        <v>2500000</v>
      </c>
      <c r="F25" s="1962">
        <f>+D25*E25</f>
        <v>2500000</v>
      </c>
      <c r="G25" s="1963">
        <v>1</v>
      </c>
      <c r="H25" s="1964">
        <f>+$H$12</f>
        <v>12</v>
      </c>
      <c r="I25" s="1961">
        <f>H25*G25</f>
        <v>12</v>
      </c>
      <c r="J25" s="1962">
        <f>I25*F25</f>
        <v>30000000</v>
      </c>
    </row>
    <row r="26" spans="2:22" ht="15" customHeight="1">
      <c r="B26" s="1959" t="s">
        <v>7928</v>
      </c>
      <c r="C26" s="1958" t="s">
        <v>6320</v>
      </c>
      <c r="D26" s="1961">
        <v>2</v>
      </c>
      <c r="E26" s="1962">
        <f>+AIU!M16</f>
        <v>1200000</v>
      </c>
      <c r="F26" s="1962">
        <f>+D26*E26</f>
        <v>2400000</v>
      </c>
      <c r="G26" s="1963">
        <v>1</v>
      </c>
      <c r="H26" s="1964">
        <f>+$H$12</f>
        <v>12</v>
      </c>
      <c r="I26" s="1961">
        <f>H26*G26</f>
        <v>12</v>
      </c>
      <c r="J26" s="1962">
        <f t="shared" si="0"/>
        <v>28800000</v>
      </c>
    </row>
    <row r="27" spans="2:22" ht="15" customHeight="1">
      <c r="B27" s="1969"/>
      <c r="C27" s="1970"/>
      <c r="D27" s="1971"/>
      <c r="E27" s="1972"/>
      <c r="F27" s="1972"/>
      <c r="G27" s="3269" t="s">
        <v>6373</v>
      </c>
      <c r="H27" s="3269"/>
      <c r="I27" s="3269"/>
      <c r="J27" s="1962">
        <f>SUM(J12:J26)</f>
        <v>337500000</v>
      </c>
    </row>
    <row r="28" spans="2:22" ht="15" customHeight="1">
      <c r="B28" s="1973"/>
      <c r="C28" s="1974"/>
      <c r="D28" s="1975"/>
      <c r="E28" s="1976"/>
      <c r="F28" s="1976"/>
      <c r="G28" s="3269" t="s">
        <v>6374</v>
      </c>
      <c r="H28" s="3269"/>
      <c r="I28" s="3269"/>
      <c r="J28" s="2294">
        <v>1.8222</v>
      </c>
      <c r="O28" s="1944" t="s">
        <v>6322</v>
      </c>
    </row>
    <row r="29" spans="2:22" ht="15" customHeight="1">
      <c r="B29" s="1973"/>
      <c r="C29" s="1974"/>
      <c r="D29" s="1975"/>
      <c r="E29" s="1976"/>
      <c r="F29" s="1976"/>
      <c r="G29" s="3254" t="s">
        <v>6375</v>
      </c>
      <c r="H29" s="3254"/>
      <c r="I29" s="3254"/>
      <c r="J29" s="1977">
        <f>+J27*J28</f>
        <v>614992500</v>
      </c>
      <c r="O29" s="1944" t="s">
        <v>949</v>
      </c>
      <c r="P29" s="1944">
        <v>6500000</v>
      </c>
    </row>
    <row r="30" spans="2:22" ht="15" customHeight="1">
      <c r="B30" s="1951">
        <v>2</v>
      </c>
      <c r="C30" s="1952" t="s">
        <v>6376</v>
      </c>
      <c r="O30" s="1944" t="s">
        <v>6316</v>
      </c>
      <c r="P30" s="1944">
        <v>4500000</v>
      </c>
    </row>
    <row r="31" spans="2:22" ht="29.25" customHeight="1">
      <c r="B31" s="3255" t="s">
        <v>22</v>
      </c>
      <c r="C31" s="3255" t="s">
        <v>23</v>
      </c>
      <c r="D31" s="1954" t="s">
        <v>1037</v>
      </c>
      <c r="E31" s="1954" t="s">
        <v>6350</v>
      </c>
      <c r="F31" s="1954" t="s">
        <v>6351</v>
      </c>
      <c r="G31" s="1954" t="s">
        <v>6377</v>
      </c>
      <c r="H31" s="1954" t="s">
        <v>6353</v>
      </c>
      <c r="I31" s="1954" t="s">
        <v>6378</v>
      </c>
      <c r="J31" s="1954" t="s">
        <v>6355</v>
      </c>
      <c r="O31" s="1944" t="s">
        <v>6317</v>
      </c>
      <c r="P31" s="1944">
        <v>1500000</v>
      </c>
    </row>
    <row r="32" spans="2:22" ht="15" customHeight="1">
      <c r="B32" s="3256"/>
      <c r="C32" s="3256"/>
      <c r="D32" s="1955" t="s">
        <v>6356</v>
      </c>
      <c r="E32" s="1955" t="s">
        <v>6357</v>
      </c>
      <c r="F32" s="1956" t="s">
        <v>6358</v>
      </c>
      <c r="G32" s="1955" t="s">
        <v>6359</v>
      </c>
      <c r="H32" s="1955" t="s">
        <v>6360</v>
      </c>
      <c r="I32" s="1956" t="s">
        <v>6361</v>
      </c>
      <c r="J32" s="1956" t="s">
        <v>6362</v>
      </c>
      <c r="O32" s="1944" t="s">
        <v>6314</v>
      </c>
      <c r="P32" s="1944">
        <v>3500000</v>
      </c>
    </row>
    <row r="33" spans="2:16" ht="15" customHeight="1">
      <c r="B33" s="1957">
        <v>2.1</v>
      </c>
      <c r="C33" s="1965" t="s">
        <v>6379</v>
      </c>
      <c r="D33" s="1961"/>
      <c r="E33" s="1962"/>
      <c r="F33" s="1962"/>
      <c r="G33" s="1968"/>
      <c r="H33" s="1978"/>
      <c r="I33" s="1979"/>
      <c r="J33" s="1962"/>
      <c r="O33" s="1944" t="s">
        <v>950</v>
      </c>
      <c r="P33" s="1944">
        <v>1500000</v>
      </c>
    </row>
    <row r="34" spans="2:16" ht="15" customHeight="1">
      <c r="B34" s="1968" t="s">
        <v>7925</v>
      </c>
      <c r="C34" s="1958" t="s">
        <v>6325</v>
      </c>
      <c r="D34" s="1961">
        <v>2</v>
      </c>
      <c r="E34" s="1962">
        <v>4500000</v>
      </c>
      <c r="F34" s="1962">
        <f>+E34*D34</f>
        <v>9000000</v>
      </c>
      <c r="G34" s="1963">
        <v>1</v>
      </c>
      <c r="H34" s="1964">
        <f>+$H$12</f>
        <v>12</v>
      </c>
      <c r="I34" s="1961">
        <f>H34*G34</f>
        <v>12</v>
      </c>
      <c r="J34" s="1962">
        <f>I34*F34</f>
        <v>108000000</v>
      </c>
      <c r="O34" s="1944" t="s">
        <v>6315</v>
      </c>
      <c r="P34" s="1944">
        <v>1200000</v>
      </c>
    </row>
    <row r="35" spans="2:16" ht="15" customHeight="1">
      <c r="B35" s="1957">
        <v>2.2000000000000002</v>
      </c>
      <c r="C35" s="1965" t="s">
        <v>6380</v>
      </c>
      <c r="D35" s="1961"/>
      <c r="E35" s="1962"/>
      <c r="F35" s="1962"/>
      <c r="G35" s="1963"/>
      <c r="H35" s="1964"/>
      <c r="I35" s="1961"/>
      <c r="J35" s="1962"/>
      <c r="O35" s="1944" t="s">
        <v>953</v>
      </c>
      <c r="P35" s="1944">
        <v>1000000</v>
      </c>
    </row>
    <row r="36" spans="2:16" ht="15" customHeight="1">
      <c r="B36" s="1968" t="s">
        <v>6381</v>
      </c>
      <c r="C36" s="1958" t="s">
        <v>6382</v>
      </c>
      <c r="D36" s="1961">
        <v>1</v>
      </c>
      <c r="E36" s="1962">
        <v>2500000</v>
      </c>
      <c r="F36" s="1962">
        <f>+D36*E36</f>
        <v>2500000</v>
      </c>
      <c r="G36" s="1963">
        <v>0.5</v>
      </c>
      <c r="H36" s="1964">
        <f>+$H$12</f>
        <v>12</v>
      </c>
      <c r="I36" s="1961">
        <f>H36*G36</f>
        <v>6</v>
      </c>
      <c r="J36" s="1962">
        <f>I36*F36</f>
        <v>15000000</v>
      </c>
      <c r="O36" s="1944" t="s">
        <v>1211</v>
      </c>
      <c r="P36" s="1944">
        <v>3500000</v>
      </c>
    </row>
    <row r="37" spans="2:16">
      <c r="B37" s="1968" t="s">
        <v>6383</v>
      </c>
      <c r="C37" s="1958" t="s">
        <v>6384</v>
      </c>
      <c r="D37" s="1961">
        <v>1</v>
      </c>
      <c r="E37" s="1962">
        <v>500000</v>
      </c>
      <c r="F37" s="1962">
        <f>+D37*E37</f>
        <v>500000</v>
      </c>
      <c r="G37" s="1963">
        <v>1</v>
      </c>
      <c r="H37" s="1964">
        <f>+$H$12</f>
        <v>12</v>
      </c>
      <c r="I37" s="1961">
        <f>H37*G37</f>
        <v>12</v>
      </c>
      <c r="J37" s="1962">
        <f>I37*F37</f>
        <v>6000000</v>
      </c>
      <c r="O37" s="1944" t="s">
        <v>1212</v>
      </c>
      <c r="P37" s="1944">
        <v>0.81820000000000004</v>
      </c>
    </row>
    <row r="38" spans="2:16" ht="15" customHeight="1">
      <c r="B38" s="2206" t="s">
        <v>7923</v>
      </c>
      <c r="C38" s="1958" t="s">
        <v>6386</v>
      </c>
      <c r="D38" s="1961">
        <v>1</v>
      </c>
      <c r="E38" s="1962">
        <v>3248865.9523034277</v>
      </c>
      <c r="F38" s="1962">
        <f>+D38*E38</f>
        <v>3248865.9523034277</v>
      </c>
      <c r="G38" s="1963">
        <v>1</v>
      </c>
      <c r="H38" s="1964">
        <v>1</v>
      </c>
      <c r="I38" s="1961">
        <f>H38*G38</f>
        <v>1</v>
      </c>
      <c r="J38" s="1962">
        <f>I38*F38</f>
        <v>3248865.9523034277</v>
      </c>
      <c r="L38" s="1989"/>
    </row>
    <row r="39" spans="2:16" ht="15" customHeight="1">
      <c r="B39" s="2206" t="s">
        <v>6385</v>
      </c>
      <c r="C39" s="1958" t="s">
        <v>6388</v>
      </c>
      <c r="D39" s="1961">
        <v>1</v>
      </c>
      <c r="E39" s="1962">
        <v>400000</v>
      </c>
      <c r="F39" s="1962">
        <f>+D39*E39</f>
        <v>400000</v>
      </c>
      <c r="G39" s="1963">
        <v>1</v>
      </c>
      <c r="H39" s="1964">
        <f>+$H$12</f>
        <v>12</v>
      </c>
      <c r="I39" s="1961">
        <f>H39*G39</f>
        <v>12</v>
      </c>
      <c r="J39" s="1962">
        <f>I39*F39</f>
        <v>4800000</v>
      </c>
    </row>
    <row r="40" spans="2:16" ht="15" customHeight="1">
      <c r="B40" s="2206" t="s">
        <v>6387</v>
      </c>
      <c r="C40" s="1958" t="s">
        <v>6395</v>
      </c>
      <c r="D40" s="1961">
        <v>1</v>
      </c>
      <c r="E40" s="1995">
        <v>1.38E-2</v>
      </c>
      <c r="F40" s="1962">
        <f>+D40*E40</f>
        <v>1.38E-2</v>
      </c>
      <c r="G40" s="1963"/>
      <c r="H40" s="1964"/>
      <c r="I40" s="1961"/>
      <c r="J40" s="1962">
        <f>+J52*1.38%</f>
        <v>16874640</v>
      </c>
    </row>
    <row r="41" spans="2:16">
      <c r="B41" s="2206" t="s">
        <v>7924</v>
      </c>
      <c r="C41" s="1958" t="s">
        <v>6396</v>
      </c>
      <c r="D41" s="1961"/>
      <c r="E41" s="2298">
        <v>0.13400000000000001</v>
      </c>
      <c r="F41" s="1962"/>
      <c r="G41" s="1963"/>
      <c r="H41" s="1964"/>
      <c r="I41" s="1961"/>
      <c r="J41" s="1962">
        <f>+J52*E41</f>
        <v>163855200</v>
      </c>
    </row>
    <row r="42" spans="2:16">
      <c r="B42" s="1969"/>
      <c r="C42" s="1970"/>
      <c r="D42" s="1971"/>
      <c r="E42" s="1972"/>
      <c r="F42" s="1972"/>
      <c r="G42" s="3254" t="s">
        <v>6389</v>
      </c>
      <c r="H42" s="3254"/>
      <c r="I42" s="3254"/>
      <c r="J42" s="1977">
        <f>SUM(J33:J41)</f>
        <v>317778705.95230341</v>
      </c>
    </row>
    <row r="43" spans="2:16">
      <c r="B43" s="1973"/>
      <c r="C43" s="1974"/>
      <c r="D43" s="1975"/>
      <c r="E43" s="1976"/>
      <c r="F43" s="1976"/>
      <c r="G43" s="1980"/>
      <c r="H43" s="1980"/>
      <c r="I43" s="1980"/>
      <c r="J43" s="1981"/>
    </row>
    <row r="44" spans="2:16">
      <c r="B44" s="1973"/>
      <c r="C44" s="1974"/>
      <c r="D44" s="1975"/>
      <c r="E44" s="1976"/>
      <c r="F44" s="1976"/>
      <c r="G44" s="1974"/>
      <c r="H44" s="1982"/>
      <c r="I44" s="1983"/>
      <c r="J44" s="1984"/>
    </row>
    <row r="45" spans="2:16" ht="14.4">
      <c r="C45" s="1985"/>
      <c r="D45" s="1973"/>
      <c r="E45" s="1974"/>
      <c r="F45" s="1976"/>
      <c r="G45" s="3254" t="s">
        <v>6390</v>
      </c>
      <c r="H45" s="3254"/>
      <c r="I45" s="3254"/>
      <c r="J45" s="1977">
        <f>J42+J29</f>
        <v>932771205.95230341</v>
      </c>
    </row>
    <row r="46" spans="2:16" ht="14.4">
      <c r="C46" s="1985"/>
      <c r="D46" s="1973"/>
      <c r="E46" s="1974"/>
      <c r="F46" s="1976"/>
      <c r="G46" s="3254" t="s">
        <v>841</v>
      </c>
      <c r="H46" s="3254"/>
      <c r="I46" s="3254"/>
      <c r="J46" s="1977">
        <f>+J45*0</f>
        <v>0</v>
      </c>
    </row>
    <row r="47" spans="2:16" ht="14.4">
      <c r="C47" s="1985"/>
      <c r="D47" s="1973"/>
      <c r="E47" s="1974"/>
      <c r="F47" s="1976"/>
      <c r="G47" s="3254" t="s">
        <v>6394</v>
      </c>
      <c r="H47" s="3254"/>
      <c r="I47" s="3254"/>
      <c r="J47" s="1977">
        <f>+J45*10%</f>
        <v>93277120.595230341</v>
      </c>
    </row>
    <row r="48" spans="2:16" ht="18">
      <c r="C48" s="1986"/>
      <c r="D48" s="1987"/>
      <c r="E48" s="1988"/>
      <c r="F48" s="1976"/>
      <c r="G48" s="3254" t="s">
        <v>6391</v>
      </c>
      <c r="H48" s="3254"/>
      <c r="I48" s="3254"/>
      <c r="J48" s="1977">
        <f>SUM(J45:J47)*0.19</f>
        <v>194949182.04403141</v>
      </c>
    </row>
    <row r="49" spans="3:10" ht="14.4">
      <c r="C49" s="1973"/>
      <c r="D49" s="1987"/>
      <c r="E49" s="1988"/>
      <c r="F49" s="1976"/>
      <c r="G49" s="3254" t="s">
        <v>6392</v>
      </c>
      <c r="H49" s="3254"/>
      <c r="I49" s="3254"/>
      <c r="J49" s="1990">
        <f>ROUND(SUM(J45:J48),0)</f>
        <v>1220997509</v>
      </c>
    </row>
    <row r="50" spans="3:10">
      <c r="G50" s="3253" t="s">
        <v>7939</v>
      </c>
      <c r="H50" s="3253"/>
      <c r="I50" s="3253"/>
      <c r="J50" s="2792">
        <f>+J49/(AIU!M2*(1+AIU))</f>
        <v>0.16163254000625432</v>
      </c>
    </row>
    <row r="51" spans="3:10">
      <c r="J51" s="1991"/>
    </row>
    <row r="52" spans="3:10">
      <c r="J52" s="1992">
        <v>1222800000</v>
      </c>
    </row>
    <row r="53" spans="3:10">
      <c r="J53" s="1993"/>
    </row>
    <row r="56" spans="3:10">
      <c r="J56" s="1991"/>
    </row>
  </sheetData>
  <mergeCells count="20">
    <mergeCell ref="G48:I48"/>
    <mergeCell ref="G49:I49"/>
    <mergeCell ref="G46:I46"/>
    <mergeCell ref="G47:I47"/>
    <mergeCell ref="G50:I50"/>
    <mergeCell ref="G42:I42"/>
    <mergeCell ref="G45:I45"/>
    <mergeCell ref="B31:B32"/>
    <mergeCell ref="C31:C32"/>
    <mergeCell ref="B2:C4"/>
    <mergeCell ref="D2:H2"/>
    <mergeCell ref="I2:J4"/>
    <mergeCell ref="D3:H3"/>
    <mergeCell ref="D4:H4"/>
    <mergeCell ref="C6:J6"/>
    <mergeCell ref="B9:B10"/>
    <mergeCell ref="C9:C10"/>
    <mergeCell ref="G27:I27"/>
    <mergeCell ref="G28:I28"/>
    <mergeCell ref="G29:I29"/>
  </mergeCells>
  <printOptions horizontalCentered="1"/>
  <pageMargins left="0.39370078740157483" right="0.39370078740157483" top="0.59055118110236227" bottom="0.39370078740157483" header="0" footer="0"/>
  <pageSetup paperSize="119" scale="24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16"/>
  <sheetViews>
    <sheetView workbookViewId="0"/>
  </sheetViews>
  <sheetFormatPr baseColWidth="10" defaultColWidth="10.6640625" defaultRowHeight="13.2"/>
  <cols>
    <col min="1" max="1" width="8.33203125" customWidth="1"/>
    <col min="7" max="7" width="18.33203125" bestFit="1" customWidth="1"/>
    <col min="8" max="10" width="17.109375" bestFit="1" customWidth="1"/>
    <col min="11" max="11" width="17.6640625" customWidth="1"/>
    <col min="12" max="12" width="27.33203125" customWidth="1"/>
  </cols>
  <sheetData>
    <row r="2" spans="1:15" s="150" customFormat="1" ht="21.6">
      <c r="A2" s="3995" t="s">
        <v>4325</v>
      </c>
      <c r="B2" s="3995"/>
      <c r="C2" s="3995"/>
      <c r="D2" s="3995"/>
      <c r="E2" s="3995"/>
      <c r="F2" s="3995"/>
      <c r="G2" s="3995"/>
      <c r="H2" s="3995"/>
      <c r="I2" s="3995"/>
      <c r="J2" s="3995"/>
      <c r="K2" s="3995"/>
      <c r="L2" s="3995"/>
      <c r="M2" s="3995"/>
      <c r="N2" s="153"/>
      <c r="O2" s="153"/>
    </row>
    <row r="3" spans="1:15" ht="21" customHeight="1">
      <c r="A3" s="3996" t="s">
        <v>1323</v>
      </c>
      <c r="B3" s="3996"/>
      <c r="C3" s="3996"/>
      <c r="D3" s="3996"/>
      <c r="E3" s="3996"/>
      <c r="F3" s="3996"/>
      <c r="G3" s="3996"/>
      <c r="H3" s="3996"/>
      <c r="I3" s="3996"/>
      <c r="J3" s="3996"/>
      <c r="K3" s="3996"/>
      <c r="L3" s="3996"/>
      <c r="M3" s="3996"/>
      <c r="N3" s="153"/>
      <c r="O3" s="153"/>
    </row>
    <row r="4" spans="1:15" s="492" customFormat="1" ht="62.25" customHeight="1">
      <c r="A4" s="490" t="s">
        <v>22</v>
      </c>
      <c r="B4" s="3997" t="s">
        <v>23</v>
      </c>
      <c r="C4" s="3997"/>
      <c r="D4" s="3997"/>
      <c r="E4" s="3997"/>
      <c r="F4" s="3997"/>
      <c r="G4" s="491" t="s">
        <v>850</v>
      </c>
      <c r="H4" s="489" t="str">
        <f>+CONCATENATE("AIU"," ",AIU*100,"%")</f>
        <v>AIU 29,572249606751%</v>
      </c>
      <c r="I4" s="489" t="str">
        <f>+CONCATENATE("ADMINISTRACIÓN"," ",ADMINISTRA*100,"%"," ","SUMINISTRO Y TRANSPORTE")</f>
        <v>ADMINISTRACIÓN 24,572249606751% SUMINISTRO Y TRANSPORTE</v>
      </c>
      <c r="J4" s="489" t="s">
        <v>4324</v>
      </c>
      <c r="K4" s="489" t="s">
        <v>4305</v>
      </c>
      <c r="L4" s="491" t="s">
        <v>849</v>
      </c>
      <c r="M4" s="491" t="s">
        <v>283</v>
      </c>
    </row>
    <row r="5" spans="1:15" s="181" customFormat="1" ht="34.5" customHeight="1">
      <c r="A5" s="236">
        <v>6</v>
      </c>
      <c r="B5" s="3999" t="s">
        <v>1207</v>
      </c>
      <c r="C5" s="4000"/>
      <c r="D5" s="4000"/>
      <c r="E5" s="4000"/>
      <c r="F5" s="4001"/>
      <c r="G5" s="233">
        <f>+' TANQUE PATAGONIA'!G53</f>
        <v>591791109</v>
      </c>
      <c r="H5" s="233">
        <f t="shared" ref="H5:H6" si="0">+G5*AIU</f>
        <v>175005943.90403983</v>
      </c>
      <c r="I5" s="233"/>
      <c r="J5" s="233"/>
      <c r="K5" s="233">
        <f t="shared" ref="K5:K6" si="1">0.02*(G5+H5)</f>
        <v>15335941.058080798</v>
      </c>
      <c r="L5" s="234">
        <f t="shared" ref="L5:L6" si="2">SUM(G5:K5)</f>
        <v>782132993.96212065</v>
      </c>
      <c r="M5" s="493">
        <f>+L5/$L$7</f>
        <v>0.38751200136412561</v>
      </c>
    </row>
    <row r="6" spans="1:15" s="181" customFormat="1" ht="32.25" customHeight="1">
      <c r="A6" s="236">
        <v>7</v>
      </c>
      <c r="B6" s="3999" t="s">
        <v>1298</v>
      </c>
      <c r="C6" s="4000"/>
      <c r="D6" s="4000"/>
      <c r="E6" s="4000"/>
      <c r="F6" s="4001"/>
      <c r="G6" s="233">
        <f>+'LINEAS IMPULSIÓN-CONDUCCIÓN'!F193</f>
        <v>935364455</v>
      </c>
      <c r="H6" s="233">
        <f t="shared" si="0"/>
        <v>276608311.365426</v>
      </c>
      <c r="I6" s="233"/>
      <c r="J6" s="233"/>
      <c r="K6" s="233">
        <f t="shared" si="1"/>
        <v>24239455.327308521</v>
      </c>
      <c r="L6" s="234">
        <f t="shared" si="2"/>
        <v>1236212221.6927345</v>
      </c>
      <c r="M6" s="493">
        <f>+L6/$L$7</f>
        <v>0.61248799863587433</v>
      </c>
    </row>
    <row r="7" spans="1:15" s="181" customFormat="1" ht="18">
      <c r="A7" s="408"/>
      <c r="B7" s="3994" t="s">
        <v>1069</v>
      </c>
      <c r="C7" s="3994"/>
      <c r="D7" s="3994"/>
      <c r="E7" s="3994"/>
      <c r="F7" s="3994"/>
      <c r="G7" s="409">
        <f>SUM(G5:G6)</f>
        <v>1527155564</v>
      </c>
      <c r="H7" s="409">
        <f>SUM(H5:H6)</f>
        <v>451614255.2694658</v>
      </c>
      <c r="I7" s="409">
        <f>SUM(I5:I6)</f>
        <v>0</v>
      </c>
      <c r="J7" s="1076">
        <f>+SUM(J5:J6)</f>
        <v>0</v>
      </c>
      <c r="K7" s="409">
        <f>+SUM(K5:K6)</f>
        <v>39575396.385389321</v>
      </c>
      <c r="L7" s="409">
        <f>SUM(L5:L6)</f>
        <v>2018345215.6548553</v>
      </c>
      <c r="M7" s="410">
        <f>SUM(M5:M6)</f>
        <v>1</v>
      </c>
    </row>
    <row r="8" spans="1:15" s="181" customFormat="1" ht="18">
      <c r="A8" s="4002" t="s">
        <v>1070</v>
      </c>
      <c r="B8" s="4002"/>
      <c r="C8" s="4002"/>
      <c r="D8" s="4002"/>
      <c r="E8" s="4002"/>
      <c r="F8" s="4002"/>
      <c r="G8" s="4002"/>
      <c r="H8" s="4002"/>
      <c r="I8" s="4002"/>
      <c r="J8" s="4002"/>
      <c r="K8" s="4002"/>
      <c r="L8" s="4002"/>
      <c r="M8" s="4002"/>
    </row>
    <row r="9" spans="1:15" s="181" customFormat="1" ht="35.25" customHeight="1">
      <c r="A9" s="236">
        <f>+A5</f>
        <v>6</v>
      </c>
      <c r="B9" s="3998" t="str">
        <f>+B5</f>
        <v>TANQUE DE ALMACENAMIENTO PATAGONIA V=1000 m3</v>
      </c>
      <c r="C9" s="3998"/>
      <c r="D9" s="3998"/>
      <c r="E9" s="3998"/>
      <c r="F9" s="3998"/>
      <c r="G9" s="233">
        <f>+' TANQUE PATAGONIA'!G69</f>
        <v>15147950</v>
      </c>
      <c r="H9" s="233"/>
      <c r="I9" s="233">
        <f t="shared" ref="I9:I10" si="3">+G9*ADMINISTRA</f>
        <v>3722192.0843058368</v>
      </c>
      <c r="J9" s="233"/>
      <c r="K9" s="233">
        <f t="shared" ref="K9:K10" si="4">0.02*(G9+I9)</f>
        <v>377402.84168611676</v>
      </c>
      <c r="L9" s="234">
        <f t="shared" ref="L9:L10" si="5">SUM(G9:K9)</f>
        <v>19247544.925991956</v>
      </c>
      <c r="M9" s="235">
        <f>+L9/$L$11</f>
        <v>2.2218066661472073E-2</v>
      </c>
    </row>
    <row r="10" spans="1:15" s="181" customFormat="1" ht="35.25" customHeight="1">
      <c r="A10" s="236">
        <f>+A6</f>
        <v>7</v>
      </c>
      <c r="B10" s="3998" t="str">
        <f>+B6</f>
        <v>CONDUCCIÓN TANQUE DE PATAGONIA - EL PORVENIR Y ECOPETROL (L=7557.6m PVC, Ø=10,8,6"</v>
      </c>
      <c r="C10" s="3998"/>
      <c r="D10" s="3998"/>
      <c r="E10" s="3998"/>
      <c r="F10" s="3998"/>
      <c r="G10" s="233">
        <f>+'LINEAS IMPULSIÓN-CONDUCCIÓN'!F214</f>
        <v>666637294</v>
      </c>
      <c r="H10" s="233"/>
      <c r="I10" s="233">
        <f t="shared" si="3"/>
        <v>163807779.85337046</v>
      </c>
      <c r="J10" s="233"/>
      <c r="K10" s="233">
        <f t="shared" si="4"/>
        <v>16608901.477067409</v>
      </c>
      <c r="L10" s="234">
        <f t="shared" si="5"/>
        <v>847053975.33043778</v>
      </c>
      <c r="M10" s="235">
        <f>+L10/$L$11</f>
        <v>0.97778193333852781</v>
      </c>
    </row>
    <row r="11" spans="1:15" s="181" customFormat="1" ht="17.25" customHeight="1">
      <c r="A11" s="408"/>
      <c r="B11" s="4003" t="s">
        <v>1071</v>
      </c>
      <c r="C11" s="4004"/>
      <c r="D11" s="4004"/>
      <c r="E11" s="4004"/>
      <c r="F11" s="4005"/>
      <c r="G11" s="409">
        <f>SUM(G9:G10)</f>
        <v>681785244</v>
      </c>
      <c r="H11" s="409">
        <f>SUM(H7:H10)</f>
        <v>451614255.2694658</v>
      </c>
      <c r="I11" s="409">
        <f>SUM(I7:I10)</f>
        <v>167529971.93767628</v>
      </c>
      <c r="J11" s="1076">
        <f>+SUM(J9:J10)</f>
        <v>0</v>
      </c>
      <c r="K11" s="409">
        <f>+SUM(K9:K10)</f>
        <v>16986304.318753526</v>
      </c>
      <c r="L11" s="409">
        <f>SUM(L9:L10)</f>
        <v>866301520.25642979</v>
      </c>
      <c r="M11" s="410">
        <f>SUM(M9:M10)</f>
        <v>0.99999999999999989</v>
      </c>
    </row>
    <row r="12" spans="1:15" s="181" customFormat="1" ht="17.25" customHeight="1">
      <c r="A12" s="4002" t="s">
        <v>1072</v>
      </c>
      <c r="B12" s="4002"/>
      <c r="C12" s="4002"/>
      <c r="D12" s="4002"/>
      <c r="E12" s="4002"/>
      <c r="F12" s="4002"/>
      <c r="G12" s="4002"/>
      <c r="H12" s="4002"/>
      <c r="I12" s="4002"/>
      <c r="J12" s="4002"/>
      <c r="K12" s="4002"/>
      <c r="L12" s="4002"/>
      <c r="M12" s="4002"/>
    </row>
    <row r="13" spans="1:15" s="181" customFormat="1" ht="34.5" customHeight="1">
      <c r="A13" s="236">
        <f>+A5</f>
        <v>6</v>
      </c>
      <c r="B13" s="3999" t="str">
        <f>+B5</f>
        <v>TANQUE DE ALMACENAMIENTO PATAGONIA V=1000 m3</v>
      </c>
      <c r="C13" s="4000"/>
      <c r="D13" s="4000"/>
      <c r="E13" s="4000"/>
      <c r="F13" s="4001"/>
      <c r="G13" s="233">
        <f>+G9+G5</f>
        <v>606939059</v>
      </c>
      <c r="H13" s="233">
        <f>+H5</f>
        <v>175005943.90403983</v>
      </c>
      <c r="I13" s="233">
        <f>+I9+I5</f>
        <v>3722192.0843058368</v>
      </c>
      <c r="J13" s="233"/>
      <c r="K13" s="233">
        <f>+K5+K9</f>
        <v>15713343.899766915</v>
      </c>
      <c r="L13" s="234">
        <f t="shared" ref="L13" si="6">ROUND(SUM(G13:K13),0)</f>
        <v>801380539</v>
      </c>
      <c r="M13" s="235">
        <f>+L13/$L$15</f>
        <v>0.2778089008261842</v>
      </c>
    </row>
    <row r="14" spans="1:15" s="181" customFormat="1" ht="32.25" customHeight="1">
      <c r="A14" s="236">
        <f>+A6</f>
        <v>7</v>
      </c>
      <c r="B14" s="3999" t="str">
        <f>+B6</f>
        <v>CONDUCCIÓN TANQUE DE PATAGONIA - EL PORVENIR Y ECOPETROL (L=7557.6m PVC, Ø=10,8,6"</v>
      </c>
      <c r="C14" s="4000"/>
      <c r="D14" s="4000"/>
      <c r="E14" s="4000"/>
      <c r="F14" s="4001"/>
      <c r="G14" s="233">
        <f>+G10+G6</f>
        <v>1602001749</v>
      </c>
      <c r="H14" s="233">
        <f>+H6</f>
        <v>276608311.365426</v>
      </c>
      <c r="I14" s="233">
        <f>+I10+I6</f>
        <v>163807779.85337046</v>
      </c>
      <c r="J14" s="233"/>
      <c r="K14" s="233">
        <f>+K6+K10</f>
        <v>40848356.804375932</v>
      </c>
      <c r="L14" s="234">
        <f>ROUNDDOWN(SUM(G14:K14),0)</f>
        <v>2083266197</v>
      </c>
      <c r="M14" s="235">
        <f>+L14/$L$15</f>
        <v>0.72219109917381574</v>
      </c>
    </row>
    <row r="15" spans="1:15" s="181" customFormat="1" ht="18">
      <c r="A15" s="408"/>
      <c r="B15" s="3994" t="s">
        <v>1078</v>
      </c>
      <c r="C15" s="3994"/>
      <c r="D15" s="3994"/>
      <c r="E15" s="3994"/>
      <c r="F15" s="3994"/>
      <c r="G15" s="409">
        <f t="shared" ref="G15:L15" si="7">ROUND(SUM(G13:G14),0)</f>
        <v>2208940808</v>
      </c>
      <c r="H15" s="409">
        <f t="shared" si="7"/>
        <v>451614255</v>
      </c>
      <c r="I15" s="409">
        <f t="shared" si="7"/>
        <v>167529972</v>
      </c>
      <c r="J15" s="409">
        <f t="shared" si="7"/>
        <v>0</v>
      </c>
      <c r="K15" s="409">
        <f t="shared" si="7"/>
        <v>56561701</v>
      </c>
      <c r="L15" s="1232">
        <f t="shared" si="7"/>
        <v>2884646736</v>
      </c>
      <c r="M15" s="494">
        <f>SUM(M13:M14)</f>
        <v>1</v>
      </c>
    </row>
    <row r="16" spans="1:15">
      <c r="L16" s="1404"/>
    </row>
  </sheetData>
  <mergeCells count="14">
    <mergeCell ref="B15:F15"/>
    <mergeCell ref="B13:F13"/>
    <mergeCell ref="B14:F14"/>
    <mergeCell ref="B9:F9"/>
    <mergeCell ref="B10:F10"/>
    <mergeCell ref="B11:F11"/>
    <mergeCell ref="A12:M12"/>
    <mergeCell ref="A8:M8"/>
    <mergeCell ref="B5:F5"/>
    <mergeCell ref="B6:F6"/>
    <mergeCell ref="B7:F7"/>
    <mergeCell ref="A2:M2"/>
    <mergeCell ref="A3:M3"/>
    <mergeCell ref="B4:F4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28"/>
  <sheetViews>
    <sheetView workbookViewId="0"/>
  </sheetViews>
  <sheetFormatPr baseColWidth="10" defaultColWidth="10.6640625" defaultRowHeight="13.2"/>
  <cols>
    <col min="1" max="1" width="8.33203125" customWidth="1"/>
    <col min="7" max="7" width="18.33203125" bestFit="1" customWidth="1"/>
    <col min="8" max="10" width="17.109375" bestFit="1" customWidth="1"/>
    <col min="11" max="11" width="17.6640625" customWidth="1"/>
    <col min="12" max="12" width="21.33203125" bestFit="1" customWidth="1"/>
  </cols>
  <sheetData>
    <row r="2" spans="1:15" s="150" customFormat="1" ht="21.6">
      <c r="A2" s="3995" t="s">
        <v>4325</v>
      </c>
      <c r="B2" s="3995"/>
      <c r="C2" s="3995"/>
      <c r="D2" s="3995"/>
      <c r="E2" s="3995"/>
      <c r="F2" s="3995"/>
      <c r="G2" s="3995"/>
      <c r="H2" s="3995"/>
      <c r="I2" s="3995"/>
      <c r="J2" s="3995"/>
      <c r="K2" s="3995"/>
      <c r="L2" s="3995"/>
      <c r="M2" s="3995"/>
      <c r="N2" s="153"/>
      <c r="O2" s="153"/>
    </row>
    <row r="3" spans="1:15" ht="21" customHeight="1">
      <c r="A3" s="3996" t="s">
        <v>1323</v>
      </c>
      <c r="B3" s="3996"/>
      <c r="C3" s="3996"/>
      <c r="D3" s="3996"/>
      <c r="E3" s="3996"/>
      <c r="F3" s="3996"/>
      <c r="G3" s="3996"/>
      <c r="H3" s="3996"/>
      <c r="I3" s="3996"/>
      <c r="J3" s="3996"/>
      <c r="K3" s="3996"/>
      <c r="L3" s="3996"/>
      <c r="M3" s="3996"/>
      <c r="N3" s="153"/>
      <c r="O3" s="153"/>
    </row>
    <row r="4" spans="1:15" s="492" customFormat="1" ht="62.25" customHeight="1">
      <c r="A4" s="490" t="s">
        <v>22</v>
      </c>
      <c r="B4" s="3997" t="s">
        <v>23</v>
      </c>
      <c r="C4" s="3997"/>
      <c r="D4" s="3997"/>
      <c r="E4" s="3997"/>
      <c r="F4" s="3997"/>
      <c r="G4" s="491" t="s">
        <v>850</v>
      </c>
      <c r="H4" s="489" t="str">
        <f>+CONCATENATE("AIU"," ",AIU*100,"%")</f>
        <v>AIU 29,572249606751%</v>
      </c>
      <c r="I4" s="489" t="str">
        <f>+CONCATENATE("ADMINISTRACIÓN"," ",ADMINISTRA*100,"%"," ","SUMINISTRO Y TRANSPORTE")</f>
        <v>ADMINISTRACIÓN 24,572249606751% SUMINISTRO Y TRANSPORTE</v>
      </c>
      <c r="J4" s="489" t="s">
        <v>4324</v>
      </c>
      <c r="K4" s="489" t="s">
        <v>4305</v>
      </c>
      <c r="L4" s="491" t="s">
        <v>849</v>
      </c>
      <c r="M4" s="491" t="s">
        <v>283</v>
      </c>
    </row>
    <row r="5" spans="1:15" s="181" customFormat="1" ht="35.25" customHeight="1">
      <c r="A5" s="236">
        <v>1</v>
      </c>
      <c r="B5" s="3998" t="s">
        <v>1203</v>
      </c>
      <c r="C5" s="3998"/>
      <c r="D5" s="3998"/>
      <c r="E5" s="3998"/>
      <c r="F5" s="3998"/>
      <c r="G5" s="233" t="e">
        <f>+'CAPTACION RIO SINÚ'!#REF!</f>
        <v>#REF!</v>
      </c>
      <c r="H5" s="233" t="e">
        <f t="shared" ref="H5:H9" si="0">+G5*AIU</f>
        <v>#REF!</v>
      </c>
      <c r="I5" s="233"/>
      <c r="J5" s="233"/>
      <c r="K5" s="233" t="e">
        <f>0.02*(G5+H5)</f>
        <v>#REF!</v>
      </c>
      <c r="L5" s="234" t="e">
        <f t="shared" ref="L5:L9" si="1">SUM(G5:K5)</f>
        <v>#REF!</v>
      </c>
      <c r="M5" s="493" t="e">
        <f>+L5/$L$11</f>
        <v>#REF!</v>
      </c>
    </row>
    <row r="6" spans="1:15" s="181" customFormat="1" ht="34.5" customHeight="1">
      <c r="A6" s="236" t="s">
        <v>260</v>
      </c>
      <c r="B6" s="3998" t="s">
        <v>1202</v>
      </c>
      <c r="C6" s="3998"/>
      <c r="D6" s="3998"/>
      <c r="E6" s="3998"/>
      <c r="F6" s="3998"/>
      <c r="G6" s="233">
        <f>+'LINEAS IMPULSIÓN-CONDUCCIÓN'!F54</f>
        <v>2104213397</v>
      </c>
      <c r="H6" s="233">
        <f t="shared" si="0"/>
        <v>622263238.01953411</v>
      </c>
      <c r="I6" s="233"/>
      <c r="J6" s="233"/>
      <c r="K6" s="233">
        <f t="shared" ref="K6:K9" si="2">0.02*(G6+H6)</f>
        <v>54529532.700390682</v>
      </c>
      <c r="L6" s="234">
        <f t="shared" si="1"/>
        <v>2781006167.7199249</v>
      </c>
      <c r="M6" s="493" t="e">
        <f>+L6/$L$11</f>
        <v>#REF!</v>
      </c>
    </row>
    <row r="7" spans="1:15" s="181" customFormat="1" ht="34.5" customHeight="1">
      <c r="A7" s="236">
        <v>3</v>
      </c>
      <c r="B7" s="3998" t="s">
        <v>1204</v>
      </c>
      <c r="C7" s="3998"/>
      <c r="D7" s="3998"/>
      <c r="E7" s="3998"/>
      <c r="F7" s="3998"/>
      <c r="G7" s="233" t="e">
        <f>+'PTAP TIJERETAS'!F114+'PTAP TIJERETAS'!#REF!</f>
        <v>#REF!</v>
      </c>
      <c r="H7" s="233" t="e">
        <f t="shared" si="0"/>
        <v>#REF!</v>
      </c>
      <c r="I7" s="233"/>
      <c r="J7" s="233"/>
      <c r="K7" s="233" t="e">
        <f t="shared" si="2"/>
        <v>#REF!</v>
      </c>
      <c r="L7" s="234" t="e">
        <f t="shared" si="1"/>
        <v>#REF!</v>
      </c>
      <c r="M7" s="493" t="e">
        <f>+L7/$L$11</f>
        <v>#REF!</v>
      </c>
    </row>
    <row r="8" spans="1:15" s="181" customFormat="1" ht="34.5" customHeight="1">
      <c r="A8" s="236">
        <v>4</v>
      </c>
      <c r="B8" s="3998" t="s">
        <v>1205</v>
      </c>
      <c r="C8" s="3998"/>
      <c r="D8" s="3998"/>
      <c r="E8" s="3998"/>
      <c r="F8" s="3998"/>
      <c r="G8" s="233" t="e">
        <f>+#REF!</f>
        <v>#REF!</v>
      </c>
      <c r="H8" s="233" t="e">
        <f t="shared" si="0"/>
        <v>#REF!</v>
      </c>
      <c r="I8" s="233"/>
      <c r="J8" s="233"/>
      <c r="K8" s="233" t="e">
        <f t="shared" si="2"/>
        <v>#REF!</v>
      </c>
      <c r="L8" s="234" t="e">
        <f t="shared" si="1"/>
        <v>#REF!</v>
      </c>
      <c r="M8" s="493" t="e">
        <f>+L8/$L$11</f>
        <v>#REF!</v>
      </c>
    </row>
    <row r="9" spans="1:15" s="181" customFormat="1" ht="34.5" customHeight="1">
      <c r="A9" s="236">
        <v>5</v>
      </c>
      <c r="B9" s="3998" t="s">
        <v>1206</v>
      </c>
      <c r="C9" s="3998"/>
      <c r="D9" s="3998"/>
      <c r="E9" s="3998"/>
      <c r="F9" s="3998"/>
      <c r="G9" s="233">
        <f>+'LINEAS IMPULSIÓN-CONDUCCIÓN'!F123</f>
        <v>1146701883</v>
      </c>
      <c r="H9" s="233">
        <f t="shared" si="0"/>
        <v>339105543.0860737</v>
      </c>
      <c r="I9" s="233"/>
      <c r="J9" s="233"/>
      <c r="K9" s="233">
        <f t="shared" si="2"/>
        <v>29716148.521721475</v>
      </c>
      <c r="L9" s="234">
        <f t="shared" si="1"/>
        <v>1515523574.607795</v>
      </c>
      <c r="M9" s="493" t="e">
        <f>+L9/$L$11</f>
        <v>#REF!</v>
      </c>
    </row>
    <row r="10" spans="1:15" s="181" customFormat="1" ht="32.25" customHeight="1">
      <c r="A10" s="236"/>
      <c r="B10" s="3999" t="s">
        <v>4341</v>
      </c>
      <c r="C10" s="4000"/>
      <c r="D10" s="4000"/>
      <c r="E10" s="4000"/>
      <c r="F10" s="4001"/>
      <c r="G10" s="233"/>
      <c r="H10" s="233"/>
      <c r="I10" s="233"/>
      <c r="J10" s="233"/>
      <c r="K10" s="233"/>
      <c r="L10" s="234"/>
      <c r="M10" s="493"/>
    </row>
    <row r="11" spans="1:15" s="181" customFormat="1" ht="18">
      <c r="A11" s="408"/>
      <c r="B11" s="3994" t="s">
        <v>1069</v>
      </c>
      <c r="C11" s="3994"/>
      <c r="D11" s="3994"/>
      <c r="E11" s="3994"/>
      <c r="F11" s="3994"/>
      <c r="G11" s="409" t="e">
        <f>SUM(G5:G9)</f>
        <v>#REF!</v>
      </c>
      <c r="H11" s="409" t="e">
        <f>SUM(H5:H9)</f>
        <v>#REF!</v>
      </c>
      <c r="I11" s="409">
        <f>SUM(I5:I9)</f>
        <v>0</v>
      </c>
      <c r="J11" s="1076"/>
      <c r="K11" s="409" t="e">
        <f>+SUM(K5:K9)</f>
        <v>#REF!</v>
      </c>
      <c r="L11" s="409" t="e">
        <f>SUM(L5:L9)</f>
        <v>#REF!</v>
      </c>
      <c r="M11" s="410" t="e">
        <f>SUM(M5:M9)</f>
        <v>#REF!</v>
      </c>
    </row>
    <row r="12" spans="1:15" s="181" customFormat="1" ht="18">
      <c r="A12" s="4002" t="s">
        <v>1070</v>
      </c>
      <c r="B12" s="4002"/>
      <c r="C12" s="4002"/>
      <c r="D12" s="4002"/>
      <c r="E12" s="4002"/>
      <c r="F12" s="4002"/>
      <c r="G12" s="4002"/>
      <c r="H12" s="4002"/>
      <c r="I12" s="4002"/>
      <c r="J12" s="4002"/>
      <c r="K12" s="4002"/>
      <c r="L12" s="4002"/>
      <c r="M12" s="4002"/>
    </row>
    <row r="13" spans="1:15" s="181" customFormat="1" ht="39" customHeight="1">
      <c r="A13" s="236">
        <f t="shared" ref="A13:B17" si="3">+A5</f>
        <v>1</v>
      </c>
      <c r="B13" s="3998" t="str">
        <f t="shared" si="3"/>
        <v>COMPONENTE ELECTRICO Y MECANICO DEL SISTEMA DE BOMBEO RÍO SINÚ - PTAP TIJERETAS</v>
      </c>
      <c r="C13" s="3998"/>
      <c r="D13" s="3998"/>
      <c r="E13" s="3998"/>
      <c r="F13" s="3998"/>
      <c r="G13" s="233" t="e">
        <f>+'CAPTACION RIO SINÚ'!#REF!</f>
        <v>#REF!</v>
      </c>
      <c r="H13" s="233"/>
      <c r="I13" s="233" t="e">
        <f t="shared" ref="I13:I17" si="4">+G13*ADMINISTRA</f>
        <v>#REF!</v>
      </c>
      <c r="J13" s="233"/>
      <c r="K13" s="233" t="e">
        <f>0.02*(G13+I13)</f>
        <v>#REF!</v>
      </c>
      <c r="L13" s="234" t="e">
        <f>SUM(G13:K13)</f>
        <v>#REF!</v>
      </c>
      <c r="M13" s="235" t="e">
        <f t="shared" ref="M13:M18" si="5">+L13/$L$19</f>
        <v>#REF!</v>
      </c>
    </row>
    <row r="14" spans="1:15" s="181" customFormat="1" ht="39" customHeight="1">
      <c r="A14" s="236" t="str">
        <f t="shared" si="3"/>
        <v>2</v>
      </c>
      <c r="B14" s="3998" t="str">
        <f t="shared" si="3"/>
        <v xml:space="preserve"> LÍNEA DE IMPULSIÓN RÍO SINÚ - PTAP TIJERETAS (tuberia 400 mm PN12.5 RDE 13.6 en PEAD L=10133 Q=120 l/s )</v>
      </c>
      <c r="C14" s="3998"/>
      <c r="D14" s="3998"/>
      <c r="E14" s="3998"/>
      <c r="F14" s="3998"/>
      <c r="G14" s="233">
        <f>+'LINEAS IMPULSIÓN-CONDUCCIÓN'!F71</f>
        <v>3405599240</v>
      </c>
      <c r="H14" s="233"/>
      <c r="I14" s="233">
        <f t="shared" si="4"/>
        <v>836832345.85841477</v>
      </c>
      <c r="J14" s="233"/>
      <c r="K14" s="233">
        <f t="shared" ref="K14:K17" si="6">0.02*(G14+I14)</f>
        <v>84848631.717168301</v>
      </c>
      <c r="L14" s="234">
        <f t="shared" ref="L14:L17" si="7">SUM(G14:K14)</f>
        <v>4327280217.5755825</v>
      </c>
      <c r="M14" s="235" t="e">
        <f t="shared" si="5"/>
        <v>#REF!</v>
      </c>
    </row>
    <row r="15" spans="1:15" s="181" customFormat="1" ht="39" customHeight="1">
      <c r="A15" s="236">
        <f t="shared" si="3"/>
        <v>3</v>
      </c>
      <c r="B15" s="3998" t="str">
        <f t="shared" si="3"/>
        <v>OPTIMIZACION PLANTA DE TRATAMIENTO DE AGUA POTABLE (Q= 120 l/s)</v>
      </c>
      <c r="C15" s="3998"/>
      <c r="D15" s="3998"/>
      <c r="E15" s="3998"/>
      <c r="F15" s="3998"/>
      <c r="G15" s="233">
        <f>+'PTAP TIJERETAS'!F154+'PTAP TIJERETAS'!F330</f>
        <v>1677380707</v>
      </c>
      <c r="H15" s="233"/>
      <c r="I15" s="233">
        <f t="shared" si="4"/>
        <v>412170174.17952454</v>
      </c>
      <c r="J15" s="233"/>
      <c r="K15" s="233">
        <f t="shared" si="6"/>
        <v>41791017.623590492</v>
      </c>
      <c r="L15" s="234">
        <f t="shared" si="7"/>
        <v>2131341898.8031149</v>
      </c>
      <c r="M15" s="235" t="e">
        <f t="shared" si="5"/>
        <v>#REF!</v>
      </c>
    </row>
    <row r="16" spans="1:15" s="181" customFormat="1" ht="39" customHeight="1">
      <c r="A16" s="236">
        <f t="shared" si="3"/>
        <v>4</v>
      </c>
      <c r="B16" s="3998" t="str">
        <f t="shared" si="3"/>
        <v>COMPONENTE ELECTRICO Y MECANICO DEL SISTEMA DE BOMBEO PTAP TIJERETAS - TANQUE PATAGONIA</v>
      </c>
      <c r="C16" s="3998"/>
      <c r="D16" s="3998"/>
      <c r="E16" s="3998"/>
      <c r="F16" s="3998"/>
      <c r="G16" s="233" t="e">
        <f>+#REF!</f>
        <v>#REF!</v>
      </c>
      <c r="H16" s="233"/>
      <c r="I16" s="233" t="e">
        <f t="shared" si="4"/>
        <v>#REF!</v>
      </c>
      <c r="J16" s="233"/>
      <c r="K16" s="233" t="e">
        <f t="shared" si="6"/>
        <v>#REF!</v>
      </c>
      <c r="L16" s="234" t="e">
        <f t="shared" si="7"/>
        <v>#REF!</v>
      </c>
      <c r="M16" s="235" t="e">
        <f t="shared" si="5"/>
        <v>#REF!</v>
      </c>
    </row>
    <row r="17" spans="1:13" s="181" customFormat="1" ht="35.25" customHeight="1">
      <c r="A17" s="236">
        <f t="shared" si="3"/>
        <v>5</v>
      </c>
      <c r="B17" s="3998" t="str">
        <f t="shared" si="3"/>
        <v>LÍNEA DE IMPULSIÓN PTAP TIJERETAS -  (tuberia 160 mm  PEAD L=10368 Q=20 l/s )</v>
      </c>
      <c r="C17" s="3998"/>
      <c r="D17" s="3998"/>
      <c r="E17" s="3998"/>
      <c r="F17" s="3998"/>
      <c r="G17" s="233">
        <f>+'LINEAS IMPULSIÓN-CONDUCCIÓN'!F143</f>
        <v>745534458</v>
      </c>
      <c r="H17" s="233"/>
      <c r="I17" s="233">
        <f t="shared" si="4"/>
        <v>183194587.92409813</v>
      </c>
      <c r="J17" s="233"/>
      <c r="K17" s="233">
        <f t="shared" si="6"/>
        <v>18574580.918481965</v>
      </c>
      <c r="L17" s="234">
        <f t="shared" si="7"/>
        <v>947303626.84258008</v>
      </c>
      <c r="M17" s="235" t="e">
        <f t="shared" si="5"/>
        <v>#REF!</v>
      </c>
    </row>
    <row r="18" spans="1:13" s="181" customFormat="1" ht="35.25" customHeight="1">
      <c r="A18" s="236"/>
      <c r="B18" s="3999" t="s">
        <v>4341</v>
      </c>
      <c r="C18" s="4000"/>
      <c r="D18" s="4000"/>
      <c r="E18" s="4000"/>
      <c r="F18" s="4001"/>
      <c r="G18" s="233">
        <f>+'TOTAL OC E INST + SUM'!F877</f>
        <v>9000000</v>
      </c>
      <c r="H18" s="233"/>
      <c r="I18" s="233"/>
      <c r="J18" s="233"/>
      <c r="K18" s="233"/>
      <c r="L18" s="234">
        <f>SUM(G18:K18)</f>
        <v>9000000</v>
      </c>
      <c r="M18" s="235" t="e">
        <f t="shared" si="5"/>
        <v>#REF!</v>
      </c>
    </row>
    <row r="19" spans="1:13" s="181" customFormat="1" ht="17.25" customHeight="1">
      <c r="A19" s="408"/>
      <c r="B19" s="4003" t="s">
        <v>1071</v>
      </c>
      <c r="C19" s="4004"/>
      <c r="D19" s="4004"/>
      <c r="E19" s="4004"/>
      <c r="F19" s="4005"/>
      <c r="G19" s="409" t="e">
        <f>SUM(G13:G18)</f>
        <v>#REF!</v>
      </c>
      <c r="H19" s="409" t="e">
        <f>SUM(H11:H17)</f>
        <v>#REF!</v>
      </c>
      <c r="I19" s="409" t="e">
        <f>SUM(I11:I18)</f>
        <v>#REF!</v>
      </c>
      <c r="J19" s="1076"/>
      <c r="K19" s="409" t="e">
        <f>+SUM(K13:K18)</f>
        <v>#REF!</v>
      </c>
      <c r="L19" s="409" t="e">
        <f>SUM(L13:L18)</f>
        <v>#REF!</v>
      </c>
      <c r="M19" s="410" t="e">
        <f>SUM(M13:M17)</f>
        <v>#REF!</v>
      </c>
    </row>
    <row r="20" spans="1:13" s="181" customFormat="1" ht="17.25" customHeight="1">
      <c r="A20" s="4002" t="s">
        <v>1072</v>
      </c>
      <c r="B20" s="4002"/>
      <c r="C20" s="4002"/>
      <c r="D20" s="4002"/>
      <c r="E20" s="4002"/>
      <c r="F20" s="4002"/>
      <c r="G20" s="4002"/>
      <c r="H20" s="4002"/>
      <c r="I20" s="4002"/>
      <c r="J20" s="4002"/>
      <c r="K20" s="4002"/>
      <c r="L20" s="4002"/>
      <c r="M20" s="4002"/>
    </row>
    <row r="21" spans="1:13" s="181" customFormat="1" ht="33" customHeight="1">
      <c r="A21" s="236">
        <f t="shared" ref="A21:B25" si="8">+A5</f>
        <v>1</v>
      </c>
      <c r="B21" s="3999" t="str">
        <f t="shared" si="8"/>
        <v>COMPONENTE ELECTRICO Y MECANICO DEL SISTEMA DE BOMBEO RÍO SINÚ - PTAP TIJERETAS</v>
      </c>
      <c r="C21" s="4000"/>
      <c r="D21" s="4000"/>
      <c r="E21" s="4000"/>
      <c r="F21" s="4001"/>
      <c r="G21" s="233" t="e">
        <f t="shared" ref="G21:G26" si="9">+G13+G5</f>
        <v>#REF!</v>
      </c>
      <c r="H21" s="233" t="e">
        <f>+H5</f>
        <v>#REF!</v>
      </c>
      <c r="I21" s="233" t="e">
        <f>+I13+I5</f>
        <v>#REF!</v>
      </c>
      <c r="J21" s="233"/>
      <c r="K21" s="233" t="e">
        <f>+K5+K13</f>
        <v>#REF!</v>
      </c>
      <c r="L21" s="234" t="e">
        <f>ROUND(SUM(G21:K21),0)</f>
        <v>#REF!</v>
      </c>
      <c r="M21" s="235" t="e">
        <f t="shared" ref="M21:M26" si="10">+L21/$L$27</f>
        <v>#REF!</v>
      </c>
    </row>
    <row r="22" spans="1:13" s="181" customFormat="1" ht="33" customHeight="1">
      <c r="A22" s="236" t="str">
        <f t="shared" si="8"/>
        <v>2</v>
      </c>
      <c r="B22" s="3999" t="str">
        <f t="shared" si="8"/>
        <v xml:space="preserve"> LÍNEA DE IMPULSIÓN RÍO SINÚ - PTAP TIJERETAS (tuberia 400 mm PN12.5 RDE 13.6 en PEAD L=10133 Q=120 l/s )</v>
      </c>
      <c r="C22" s="4000"/>
      <c r="D22" s="4000"/>
      <c r="E22" s="4000"/>
      <c r="F22" s="4001"/>
      <c r="G22" s="233">
        <f t="shared" si="9"/>
        <v>5509812637</v>
      </c>
      <c r="H22" s="233">
        <f>+H6</f>
        <v>622263238.01953411</v>
      </c>
      <c r="I22" s="233">
        <f>+I14+I6</f>
        <v>836832345.85841477</v>
      </c>
      <c r="J22" s="233"/>
      <c r="K22" s="233">
        <f>+K6+K14</f>
        <v>139378164.41755897</v>
      </c>
      <c r="L22" s="234">
        <f>ROUND(SUM(G22:K22),0)</f>
        <v>7108286385</v>
      </c>
      <c r="M22" s="235" t="e">
        <f t="shared" si="10"/>
        <v>#REF!</v>
      </c>
    </row>
    <row r="23" spans="1:13" s="181" customFormat="1" ht="33" customHeight="1">
      <c r="A23" s="236">
        <f t="shared" si="8"/>
        <v>3</v>
      </c>
      <c r="B23" s="3999" t="str">
        <f t="shared" si="8"/>
        <v>OPTIMIZACION PLANTA DE TRATAMIENTO DE AGUA POTABLE (Q= 120 l/s)</v>
      </c>
      <c r="C23" s="4000"/>
      <c r="D23" s="4000"/>
      <c r="E23" s="4000"/>
      <c r="F23" s="4001"/>
      <c r="G23" s="233" t="e">
        <f t="shared" si="9"/>
        <v>#REF!</v>
      </c>
      <c r="H23" s="233" t="e">
        <f>+H7</f>
        <v>#REF!</v>
      </c>
      <c r="I23" s="233">
        <f>+I15+I7</f>
        <v>412170174.17952454</v>
      </c>
      <c r="J23" s="233"/>
      <c r="K23" s="233" t="e">
        <f>+K7+K15</f>
        <v>#REF!</v>
      </c>
      <c r="L23" s="234" t="e">
        <f>ROUNDUP(SUM(G23:K23),0)</f>
        <v>#REF!</v>
      </c>
      <c r="M23" s="235" t="e">
        <f t="shared" si="10"/>
        <v>#REF!</v>
      </c>
    </row>
    <row r="24" spans="1:13" s="181" customFormat="1" ht="33" customHeight="1">
      <c r="A24" s="236">
        <f t="shared" si="8"/>
        <v>4</v>
      </c>
      <c r="B24" s="3999" t="str">
        <f t="shared" si="8"/>
        <v>COMPONENTE ELECTRICO Y MECANICO DEL SISTEMA DE BOMBEO PTAP TIJERETAS - TANQUE PATAGONIA</v>
      </c>
      <c r="C24" s="4000"/>
      <c r="D24" s="4000"/>
      <c r="E24" s="4000"/>
      <c r="F24" s="4001"/>
      <c r="G24" s="233" t="e">
        <f t="shared" si="9"/>
        <v>#REF!</v>
      </c>
      <c r="H24" s="233" t="e">
        <f>+H8</f>
        <v>#REF!</v>
      </c>
      <c r="I24" s="233" t="e">
        <f>+I16+I8</f>
        <v>#REF!</v>
      </c>
      <c r="J24" s="233"/>
      <c r="K24" s="233" t="e">
        <f>+K8+K16</f>
        <v>#REF!</v>
      </c>
      <c r="L24" s="234" t="e">
        <f t="shared" ref="L24:L25" si="11">ROUND(SUM(G24:K24),0)</f>
        <v>#REF!</v>
      </c>
      <c r="M24" s="235" t="e">
        <f t="shared" si="10"/>
        <v>#REF!</v>
      </c>
    </row>
    <row r="25" spans="1:13" s="181" customFormat="1" ht="34.5" customHeight="1">
      <c r="A25" s="236">
        <f t="shared" si="8"/>
        <v>5</v>
      </c>
      <c r="B25" s="3999" t="str">
        <f t="shared" si="8"/>
        <v>LÍNEA DE IMPULSIÓN PTAP TIJERETAS -  (tuberia 160 mm  PEAD L=10368 Q=20 l/s )</v>
      </c>
      <c r="C25" s="4000"/>
      <c r="D25" s="4000"/>
      <c r="E25" s="4000"/>
      <c r="F25" s="4001"/>
      <c r="G25" s="233">
        <f t="shared" si="9"/>
        <v>1892236341</v>
      </c>
      <c r="H25" s="233">
        <f>+H9</f>
        <v>339105543.0860737</v>
      </c>
      <c r="I25" s="233">
        <f>+I17+I9</f>
        <v>183194587.92409813</v>
      </c>
      <c r="J25" s="233"/>
      <c r="K25" s="233">
        <f>+K9+K17</f>
        <v>48290729.440203443</v>
      </c>
      <c r="L25" s="234">
        <f t="shared" si="11"/>
        <v>2462827201</v>
      </c>
      <c r="M25" s="235" t="e">
        <f t="shared" si="10"/>
        <v>#REF!</v>
      </c>
    </row>
    <row r="26" spans="1:13" s="181" customFormat="1" ht="32.25" customHeight="1">
      <c r="A26" s="236"/>
      <c r="B26" s="3999" t="s">
        <v>4341</v>
      </c>
      <c r="C26" s="4000"/>
      <c r="D26" s="4000"/>
      <c r="E26" s="4000"/>
      <c r="F26" s="4001"/>
      <c r="G26" s="233">
        <f t="shared" si="9"/>
        <v>9000000</v>
      </c>
      <c r="H26" s="233">
        <f>+H18+H10</f>
        <v>0</v>
      </c>
      <c r="I26" s="233"/>
      <c r="J26" s="233"/>
      <c r="K26" s="233">
        <f>+K18+K10</f>
        <v>0</v>
      </c>
      <c r="L26" s="234">
        <f>+L18+L10</f>
        <v>9000000</v>
      </c>
      <c r="M26" s="235" t="e">
        <f t="shared" si="10"/>
        <v>#REF!</v>
      </c>
    </row>
    <row r="27" spans="1:13" s="181" customFormat="1" ht="18">
      <c r="A27" s="408"/>
      <c r="B27" s="3994" t="s">
        <v>1078</v>
      </c>
      <c r="C27" s="3994"/>
      <c r="D27" s="3994"/>
      <c r="E27" s="3994"/>
      <c r="F27" s="3994"/>
      <c r="G27" s="409" t="e">
        <f>ROUND(SUM(G21:G26),0)</f>
        <v>#REF!</v>
      </c>
      <c r="H27" s="409" t="e">
        <f>ROUND(SUM(H21:H26),0)</f>
        <v>#REF!</v>
      </c>
      <c r="I27" s="409" t="e">
        <f>ROUND(SUM(I21:I26),0)</f>
        <v>#REF!</v>
      </c>
      <c r="J27" s="409"/>
      <c r="K27" s="409" t="e">
        <f>ROUND(SUM(K21:K26),0)</f>
        <v>#REF!</v>
      </c>
      <c r="L27" s="1232" t="e">
        <f>ROUND(SUM(L21:L26),0)</f>
        <v>#REF!</v>
      </c>
      <c r="M27" s="494" t="e">
        <f>SUM(M21:M26)</f>
        <v>#REF!</v>
      </c>
    </row>
    <row r="28" spans="1:13">
      <c r="L28" s="1404"/>
    </row>
  </sheetData>
  <dataConsolidate>
    <dataRefs count="2">
      <dataRef ref="A1:H78" sheet=" TANQUE PATAGONIA"/>
      <dataRef ref="A1:I75" sheet="PTAP TIJERETAS"/>
    </dataRefs>
  </dataConsolidate>
  <mergeCells count="26">
    <mergeCell ref="B26:F26"/>
    <mergeCell ref="B27:F27"/>
    <mergeCell ref="B22:F22"/>
    <mergeCell ref="B23:F23"/>
    <mergeCell ref="B24:F24"/>
    <mergeCell ref="B25:F25"/>
    <mergeCell ref="B18:F18"/>
    <mergeCell ref="B19:F19"/>
    <mergeCell ref="A20:M20"/>
    <mergeCell ref="B21:F21"/>
    <mergeCell ref="A12:M12"/>
    <mergeCell ref="B13:F13"/>
    <mergeCell ref="B14:F14"/>
    <mergeCell ref="B15:F15"/>
    <mergeCell ref="B16:F16"/>
    <mergeCell ref="B17:F17"/>
    <mergeCell ref="B8:F8"/>
    <mergeCell ref="B9:F9"/>
    <mergeCell ref="B10:F10"/>
    <mergeCell ref="B11:F11"/>
    <mergeCell ref="A2:M2"/>
    <mergeCell ref="A3:M3"/>
    <mergeCell ref="B4:F4"/>
    <mergeCell ref="B5:F5"/>
    <mergeCell ref="B6:F6"/>
    <mergeCell ref="B7:F7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5:I515"/>
  <sheetViews>
    <sheetView workbookViewId="0"/>
  </sheetViews>
  <sheetFormatPr baseColWidth="10" defaultColWidth="10.6640625" defaultRowHeight="13.2"/>
  <cols>
    <col min="2" max="2" width="49.88671875" customWidth="1"/>
    <col min="5" max="5" width="11.88671875" bestFit="1" customWidth="1"/>
    <col min="7" max="7" width="12.33203125" customWidth="1"/>
  </cols>
  <sheetData>
    <row r="5" spans="1:9" ht="14.4">
      <c r="A5" s="1342">
        <v>2.2999999999999998</v>
      </c>
      <c r="B5" s="3555" t="s">
        <v>5414</v>
      </c>
      <c r="C5" s="3556"/>
      <c r="D5" s="3556"/>
      <c r="E5" s="3556"/>
      <c r="F5" s="3556"/>
      <c r="G5" s="3556"/>
      <c r="H5" s="3556"/>
      <c r="I5" s="3557"/>
    </row>
    <row r="6" spans="1:9" ht="14.4">
      <c r="A6" s="809"/>
      <c r="B6" s="807"/>
      <c r="C6" s="808" t="s">
        <v>140</v>
      </c>
      <c r="D6" s="11" t="s">
        <v>343</v>
      </c>
      <c r="E6" s="33" t="s">
        <v>344</v>
      </c>
      <c r="F6" s="33" t="s">
        <v>482</v>
      </c>
      <c r="G6" s="33" t="s">
        <v>483</v>
      </c>
      <c r="H6" s="33" t="s">
        <v>170</v>
      </c>
      <c r="I6" s="33" t="s">
        <v>171</v>
      </c>
    </row>
    <row r="7" spans="1:9" ht="14.4">
      <c r="A7" s="809" t="s">
        <v>172</v>
      </c>
      <c r="B7" s="807" t="s">
        <v>189</v>
      </c>
      <c r="C7" s="814">
        <v>1</v>
      </c>
      <c r="D7" s="9" t="s">
        <v>583</v>
      </c>
      <c r="E7" s="810">
        <f>+H10*0.05</f>
        <v>2338.3294306666667</v>
      </c>
      <c r="F7" s="810"/>
      <c r="G7" s="810"/>
      <c r="H7" s="810"/>
      <c r="I7" s="810">
        <f>+E7*C7</f>
        <v>2338.3294306666667</v>
      </c>
    </row>
    <row r="8" spans="1:9" ht="14.4">
      <c r="A8" s="809" t="s">
        <v>348</v>
      </c>
      <c r="B8" s="807" t="str">
        <f>IF(PRESTA&gt;0,"AYUD. RASO (INCLUYE "&amp;""&amp;PRESTA*100&amp;"% PRESTACIONES)",0)</f>
        <v>AYUD. RASO (INCLUYE 82,22% PRESTACIONES)</v>
      </c>
      <c r="C8" s="814">
        <v>0.33333333333333331</v>
      </c>
      <c r="D8" s="9" t="s">
        <v>346</v>
      </c>
      <c r="E8" s="810">
        <f>+AYUDR</f>
        <v>50299.76584</v>
      </c>
      <c r="F8" s="810"/>
      <c r="G8" s="810"/>
      <c r="H8" s="810">
        <f>+E8*C8</f>
        <v>16766.588613333333</v>
      </c>
      <c r="I8" s="810"/>
    </row>
    <row r="9" spans="1:9" ht="14.4">
      <c r="A9" s="809"/>
      <c r="B9" s="811" t="s">
        <v>5104</v>
      </c>
      <c r="C9" s="814">
        <v>0.33333333333333331</v>
      </c>
      <c r="D9" s="9" t="s">
        <v>717</v>
      </c>
      <c r="E9" s="810">
        <v>90000</v>
      </c>
      <c r="F9" s="810"/>
      <c r="G9" s="810"/>
      <c r="H9" s="810">
        <f>+E9*C9</f>
        <v>30000</v>
      </c>
      <c r="I9" s="810"/>
    </row>
    <row r="10" spans="1:9" ht="14.4">
      <c r="A10" s="1424" t="s">
        <v>190</v>
      </c>
      <c r="B10" s="813">
        <f>SUM(F10:I10)</f>
        <v>49104.918043999998</v>
      </c>
      <c r="C10" s="814"/>
      <c r="D10" s="9"/>
      <c r="E10" s="810"/>
      <c r="F10" s="810">
        <f>+SUM(F7:F9)</f>
        <v>0</v>
      </c>
      <c r="G10" s="810">
        <f>+SUM(G7:G9)</f>
        <v>0</v>
      </c>
      <c r="H10" s="810">
        <f>+SUM(H7:H9)</f>
        <v>46766.588613333333</v>
      </c>
      <c r="I10" s="810">
        <f>+SUM(I7:I9)</f>
        <v>2338.3294306666667</v>
      </c>
    </row>
    <row r="11" spans="1:9" ht="14.4">
      <c r="A11" s="1424" t="s">
        <v>191</v>
      </c>
      <c r="B11" s="813">
        <f>+B10</f>
        <v>49104.918043999998</v>
      </c>
      <c r="C11" s="815" t="s">
        <v>45</v>
      </c>
      <c r="D11" s="816"/>
      <c r="E11" s="817"/>
      <c r="F11" s="817"/>
      <c r="G11" s="817"/>
      <c r="H11" s="817"/>
      <c r="I11" s="817"/>
    </row>
    <row r="12" spans="1:9" ht="14.4">
      <c r="A12" s="1425"/>
      <c r="B12" s="1425"/>
      <c r="C12" s="1425"/>
      <c r="D12" s="1425"/>
      <c r="E12" s="1425"/>
      <c r="F12" s="1425"/>
      <c r="G12" s="1425"/>
      <c r="H12" s="1425"/>
      <c r="I12" s="1425"/>
    </row>
    <row r="13" spans="1:9" ht="14.4">
      <c r="A13" s="1342">
        <v>2.2999999999999998</v>
      </c>
      <c r="B13" s="3555" t="s">
        <v>5415</v>
      </c>
      <c r="C13" s="3556"/>
      <c r="D13" s="3556"/>
      <c r="E13" s="3556"/>
      <c r="F13" s="3556"/>
      <c r="G13" s="3556"/>
      <c r="H13" s="3556"/>
      <c r="I13" s="3557"/>
    </row>
    <row r="14" spans="1:9" ht="14.4">
      <c r="A14" s="809"/>
      <c r="B14" s="807"/>
      <c r="C14" s="808" t="s">
        <v>140</v>
      </c>
      <c r="D14" s="11" t="s">
        <v>343</v>
      </c>
      <c r="E14" s="33" t="s">
        <v>344</v>
      </c>
      <c r="F14" s="33" t="s">
        <v>482</v>
      </c>
      <c r="G14" s="33" t="s">
        <v>483</v>
      </c>
      <c r="H14" s="33" t="s">
        <v>170</v>
      </c>
      <c r="I14" s="33" t="s">
        <v>171</v>
      </c>
    </row>
    <row r="15" spans="1:9" ht="14.4">
      <c r="A15" s="809"/>
      <c r="B15" s="1441" t="s">
        <v>5416</v>
      </c>
      <c r="C15" s="814">
        <v>3</v>
      </c>
      <c r="D15" s="9" t="s">
        <v>45</v>
      </c>
      <c r="E15" s="810">
        <v>51000</v>
      </c>
      <c r="F15" s="810"/>
      <c r="G15" s="810">
        <f>+E15*C15</f>
        <v>153000</v>
      </c>
      <c r="H15" s="810"/>
      <c r="I15" s="810"/>
    </row>
    <row r="16" spans="1:9" ht="14.4">
      <c r="A16" s="809"/>
      <c r="B16" s="1441" t="s">
        <v>5417</v>
      </c>
      <c r="C16" s="814">
        <v>2</v>
      </c>
      <c r="D16" s="9" t="s">
        <v>45</v>
      </c>
      <c r="E16" s="810">
        <v>10000</v>
      </c>
      <c r="F16" s="810"/>
      <c r="G16" s="810">
        <f t="shared" ref="G16" si="0">+E16*C16</f>
        <v>20000</v>
      </c>
      <c r="H16" s="810"/>
      <c r="I16" s="810"/>
    </row>
    <row r="17" spans="1:9" ht="14.4">
      <c r="A17" s="809"/>
      <c r="B17" s="807" t="s">
        <v>5117</v>
      </c>
      <c r="C17" s="814">
        <v>1</v>
      </c>
      <c r="D17" s="9" t="s">
        <v>772</v>
      </c>
      <c r="E17" s="810">
        <v>1500</v>
      </c>
      <c r="F17" s="810"/>
      <c r="G17" s="1425"/>
      <c r="H17" s="810"/>
      <c r="I17" s="810">
        <f>+E17*C17</f>
        <v>1500</v>
      </c>
    </row>
    <row r="18" spans="1:9" ht="14.4">
      <c r="A18" s="1424" t="s">
        <v>190</v>
      </c>
      <c r="B18" s="813">
        <f>SUM(F18:I18)</f>
        <v>174500</v>
      </c>
      <c r="C18" s="814"/>
      <c r="D18" s="9"/>
      <c r="E18" s="810"/>
      <c r="F18" s="810">
        <f>+SUM(F15:F17)</f>
        <v>0</v>
      </c>
      <c r="G18" s="810">
        <f>+SUM(G15:G17)</f>
        <v>173000</v>
      </c>
      <c r="H18" s="810">
        <f>+SUM(H15:H17)</f>
        <v>0</v>
      </c>
      <c r="I18" s="810">
        <f>+SUM(I15:I17)</f>
        <v>1500</v>
      </c>
    </row>
    <row r="19" spans="1:9" ht="14.4">
      <c r="A19" s="1424" t="s">
        <v>191</v>
      </c>
      <c r="B19" s="813">
        <f>+B18</f>
        <v>174500</v>
      </c>
      <c r="C19" s="815" t="s">
        <v>45</v>
      </c>
      <c r="D19" s="816"/>
      <c r="E19" s="817"/>
      <c r="F19" s="817"/>
      <c r="G19" s="817"/>
      <c r="H19" s="817"/>
      <c r="I19" s="817"/>
    </row>
    <row r="21" spans="1:9" ht="14.4">
      <c r="A21" s="1342">
        <v>2.4</v>
      </c>
      <c r="B21" s="3555" t="s">
        <v>5418</v>
      </c>
      <c r="C21" s="3556"/>
      <c r="D21" s="3556"/>
      <c r="E21" s="3556"/>
      <c r="F21" s="3556"/>
      <c r="G21" s="3556"/>
      <c r="H21" s="3556"/>
      <c r="I21" s="3557"/>
    </row>
    <row r="22" spans="1:9" ht="14.4">
      <c r="A22" s="809"/>
      <c r="B22" s="807"/>
      <c r="C22" s="808" t="s">
        <v>140</v>
      </c>
      <c r="D22" s="11" t="s">
        <v>343</v>
      </c>
      <c r="E22" s="33" t="s">
        <v>344</v>
      </c>
      <c r="F22" s="33" t="s">
        <v>482</v>
      </c>
      <c r="G22" s="33" t="s">
        <v>483</v>
      </c>
      <c r="H22" s="33" t="s">
        <v>170</v>
      </c>
      <c r="I22" s="33" t="s">
        <v>171</v>
      </c>
    </row>
    <row r="23" spans="1:9" ht="14.4">
      <c r="A23" s="809" t="s">
        <v>172</v>
      </c>
      <c r="B23" s="807" t="s">
        <v>189</v>
      </c>
      <c r="C23" s="814">
        <v>1</v>
      </c>
      <c r="D23" s="9" t="s">
        <v>583</v>
      </c>
      <c r="E23" s="810">
        <f>+H26*0.05</f>
        <v>35074.941460000002</v>
      </c>
      <c r="F23" s="810"/>
      <c r="G23" s="810"/>
      <c r="H23" s="810"/>
      <c r="I23" s="810">
        <f>+E23*C23</f>
        <v>35074.941460000002</v>
      </c>
    </row>
    <row r="24" spans="1:9" ht="14.4">
      <c r="A24" s="809" t="s">
        <v>348</v>
      </c>
      <c r="B24" s="807" t="str">
        <f>IF(PRESTA&gt;0,"AYUD. RASO (INCLUYE "&amp;""&amp;PRESTA*100&amp;"% PRESTACIONES)",0)</f>
        <v>AYUD. RASO (INCLUYE 82,22% PRESTACIONES)</v>
      </c>
      <c r="C24" s="814">
        <f>1/0.2</f>
        <v>5</v>
      </c>
      <c r="D24" s="9" t="s">
        <v>346</v>
      </c>
      <c r="E24" s="810">
        <f>+AYUDR</f>
        <v>50299.76584</v>
      </c>
      <c r="F24" s="810"/>
      <c r="G24" s="810"/>
      <c r="H24" s="810">
        <f>+E24*C24</f>
        <v>251498.82920000001</v>
      </c>
      <c r="I24" s="810"/>
    </row>
    <row r="25" spans="1:9" ht="14.4">
      <c r="A25" s="809"/>
      <c r="B25" s="811" t="s">
        <v>5104</v>
      </c>
      <c r="C25" s="814">
        <f>1/0.2</f>
        <v>5</v>
      </c>
      <c r="D25" s="9" t="s">
        <v>717</v>
      </c>
      <c r="E25" s="810">
        <v>90000</v>
      </c>
      <c r="F25" s="810"/>
      <c r="G25" s="810"/>
      <c r="H25" s="810">
        <f>+E25*C25</f>
        <v>450000</v>
      </c>
      <c r="I25" s="810"/>
    </row>
    <row r="26" spans="1:9" ht="14.4">
      <c r="A26" s="1424" t="s">
        <v>190</v>
      </c>
      <c r="B26" s="813">
        <f>SUM(F26:I26)</f>
        <v>736573.77066000004</v>
      </c>
      <c r="C26" s="814"/>
      <c r="D26" s="9"/>
      <c r="E26" s="810"/>
      <c r="F26" s="810">
        <f>+SUM(F23:F25)</f>
        <v>0</v>
      </c>
      <c r="G26" s="810">
        <f>+SUM(G23:G25)</f>
        <v>0</v>
      </c>
      <c r="H26" s="810">
        <f>+SUM(H23:H25)</f>
        <v>701498.82920000004</v>
      </c>
      <c r="I26" s="810">
        <f>+SUM(I23:I25)</f>
        <v>35074.941460000002</v>
      </c>
    </row>
    <row r="27" spans="1:9" ht="14.4">
      <c r="A27" s="1424" t="s">
        <v>191</v>
      </c>
      <c r="B27" s="813">
        <f>+B26</f>
        <v>736573.77066000004</v>
      </c>
      <c r="C27" s="815" t="s">
        <v>772</v>
      </c>
      <c r="D27" s="816"/>
      <c r="E27" s="817"/>
      <c r="F27" s="817"/>
      <c r="G27" s="817"/>
      <c r="H27" s="817"/>
      <c r="I27" s="817"/>
    </row>
    <row r="28" spans="1:9" ht="14.4">
      <c r="A28" s="1425"/>
      <c r="B28" s="1425"/>
      <c r="C28" s="1425"/>
      <c r="D28" s="1425"/>
      <c r="E28" s="1425"/>
      <c r="F28" s="1425"/>
      <c r="G28" s="1425"/>
      <c r="H28" s="1425"/>
      <c r="I28" s="1425"/>
    </row>
    <row r="29" spans="1:9" ht="14.4">
      <c r="A29" s="1342">
        <v>2.4</v>
      </c>
      <c r="B29" s="3555" t="s">
        <v>5419</v>
      </c>
      <c r="C29" s="3556"/>
      <c r="D29" s="3556"/>
      <c r="E29" s="3556"/>
      <c r="F29" s="3556"/>
      <c r="G29" s="3556"/>
      <c r="H29" s="3556"/>
      <c r="I29" s="3557"/>
    </row>
    <row r="30" spans="1:9" ht="14.4">
      <c r="A30" s="809"/>
      <c r="B30" s="807"/>
      <c r="C30" s="808" t="s">
        <v>140</v>
      </c>
      <c r="D30" s="11" t="s">
        <v>343</v>
      </c>
      <c r="E30" s="33" t="s">
        <v>344</v>
      </c>
      <c r="F30" s="33" t="s">
        <v>482</v>
      </c>
      <c r="G30" s="33" t="s">
        <v>483</v>
      </c>
      <c r="H30" s="33" t="s">
        <v>170</v>
      </c>
      <c r="I30" s="33" t="s">
        <v>171</v>
      </c>
    </row>
    <row r="31" spans="1:9" ht="14.4">
      <c r="A31" s="809"/>
      <c r="B31" s="1442" t="s">
        <v>5428</v>
      </c>
      <c r="C31" s="808">
        <v>1</v>
      </c>
      <c r="D31" s="11" t="s">
        <v>1058</v>
      </c>
      <c r="E31" s="33">
        <v>820000</v>
      </c>
      <c r="F31" s="33"/>
      <c r="G31" s="810">
        <f t="shared" ref="G31:G37" si="1">+E31*C31</f>
        <v>820000</v>
      </c>
      <c r="H31" s="33"/>
      <c r="I31" s="33"/>
    </row>
    <row r="32" spans="1:9" ht="14.4">
      <c r="A32" s="809"/>
      <c r="B32" s="1443" t="s">
        <v>5420</v>
      </c>
      <c r="C32" s="808">
        <v>6</v>
      </c>
      <c r="D32" s="11" t="s">
        <v>45</v>
      </c>
      <c r="E32" s="33">
        <v>45000</v>
      </c>
      <c r="F32" s="33"/>
      <c r="G32" s="810">
        <f t="shared" si="1"/>
        <v>270000</v>
      </c>
      <c r="H32" s="33"/>
      <c r="I32" s="33"/>
    </row>
    <row r="33" spans="1:9" ht="14.4">
      <c r="A33" s="809"/>
      <c r="B33" s="1441" t="s">
        <v>5421</v>
      </c>
      <c r="C33" s="808">
        <v>6</v>
      </c>
      <c r="D33" s="11" t="s">
        <v>363</v>
      </c>
      <c r="E33" s="33">
        <v>4200</v>
      </c>
      <c r="F33" s="33"/>
      <c r="G33" s="810">
        <f t="shared" si="1"/>
        <v>25200</v>
      </c>
      <c r="H33" s="33"/>
      <c r="I33" s="33"/>
    </row>
    <row r="34" spans="1:9" ht="14.4">
      <c r="A34" s="809"/>
      <c r="B34" s="1441" t="s">
        <v>5422</v>
      </c>
      <c r="C34" s="808">
        <v>7</v>
      </c>
      <c r="D34" s="11" t="s">
        <v>363</v>
      </c>
      <c r="E34" s="33">
        <v>1500</v>
      </c>
      <c r="F34" s="33"/>
      <c r="G34" s="810">
        <f t="shared" si="1"/>
        <v>10500</v>
      </c>
      <c r="H34" s="33"/>
      <c r="I34" s="33"/>
    </row>
    <row r="35" spans="1:9" ht="14.4">
      <c r="A35" s="809"/>
      <c r="B35" s="1443" t="s">
        <v>5423</v>
      </c>
      <c r="C35" s="808">
        <v>1</v>
      </c>
      <c r="D35" s="11" t="s">
        <v>363</v>
      </c>
      <c r="E35" s="33">
        <v>22000</v>
      </c>
      <c r="F35" s="33"/>
      <c r="G35" s="810">
        <f t="shared" si="1"/>
        <v>22000</v>
      </c>
      <c r="H35" s="33"/>
      <c r="I35" s="33"/>
    </row>
    <row r="36" spans="1:9" ht="14.4">
      <c r="A36" s="809"/>
      <c r="B36" s="1441" t="s">
        <v>5424</v>
      </c>
      <c r="C36" s="808">
        <v>1</v>
      </c>
      <c r="D36" s="11" t="s">
        <v>363</v>
      </c>
      <c r="E36" s="33">
        <v>42000</v>
      </c>
      <c r="F36" s="33"/>
      <c r="G36" s="810">
        <f t="shared" si="1"/>
        <v>42000</v>
      </c>
      <c r="H36" s="33"/>
      <c r="I36" s="33"/>
    </row>
    <row r="37" spans="1:9" ht="14.4">
      <c r="A37" s="809"/>
      <c r="B37" s="1443" t="s">
        <v>5425</v>
      </c>
      <c r="C37" s="808">
        <v>1</v>
      </c>
      <c r="D37" s="11" t="s">
        <v>363</v>
      </c>
      <c r="E37" s="33">
        <v>15000</v>
      </c>
      <c r="F37" s="33"/>
      <c r="G37" s="810">
        <f t="shared" si="1"/>
        <v>15000</v>
      </c>
      <c r="H37" s="33"/>
      <c r="I37" s="33"/>
    </row>
    <row r="38" spans="1:9" ht="14.4">
      <c r="A38" s="809"/>
      <c r="B38" s="1443" t="s">
        <v>5426</v>
      </c>
      <c r="C38" s="814">
        <v>2</v>
      </c>
      <c r="D38" s="11" t="s">
        <v>363</v>
      </c>
      <c r="E38" s="810">
        <v>14000</v>
      </c>
      <c r="F38" s="810"/>
      <c r="G38" s="810">
        <f>+E38*C38</f>
        <v>28000</v>
      </c>
      <c r="H38" s="810"/>
      <c r="I38" s="810"/>
    </row>
    <row r="39" spans="1:9" ht="14.4">
      <c r="A39" s="809"/>
      <c r="B39" s="1441" t="s">
        <v>5427</v>
      </c>
      <c r="C39" s="814">
        <v>6</v>
      </c>
      <c r="D39" s="9" t="s">
        <v>45</v>
      </c>
      <c r="E39" s="810">
        <v>2800</v>
      </c>
      <c r="F39" s="810"/>
      <c r="G39" s="810">
        <f t="shared" ref="G39" si="2">+E39*C39</f>
        <v>16800</v>
      </c>
      <c r="H39" s="810"/>
      <c r="I39" s="810"/>
    </row>
    <row r="40" spans="1:9" ht="14.4">
      <c r="A40" s="809"/>
      <c r="B40" s="807" t="s">
        <v>5429</v>
      </c>
      <c r="C40" s="814">
        <v>1</v>
      </c>
      <c r="D40" s="9" t="s">
        <v>772</v>
      </c>
      <c r="E40" s="810">
        <v>20000</v>
      </c>
      <c r="F40" s="810"/>
      <c r="G40" s="1425"/>
      <c r="H40" s="810"/>
      <c r="I40" s="810">
        <f>+E40*C40</f>
        <v>20000</v>
      </c>
    </row>
    <row r="41" spans="1:9" ht="14.4">
      <c r="A41" s="1424" t="s">
        <v>190</v>
      </c>
      <c r="B41" s="813">
        <f>SUM(F41:I41)</f>
        <v>1269500</v>
      </c>
      <c r="C41" s="814"/>
      <c r="D41" s="9"/>
      <c r="E41" s="810"/>
      <c r="F41" s="810">
        <f>+SUM(F38:F40)</f>
        <v>0</v>
      </c>
      <c r="G41" s="810">
        <f>+SUM(G31:G40)</f>
        <v>1249500</v>
      </c>
      <c r="H41" s="810">
        <f>+SUM(H38:H40)</f>
        <v>0</v>
      </c>
      <c r="I41" s="810">
        <f>+SUM(I38:I40)</f>
        <v>20000</v>
      </c>
    </row>
    <row r="42" spans="1:9" ht="14.4">
      <c r="A42" s="1424" t="s">
        <v>191</v>
      </c>
      <c r="B42" s="813">
        <f>+B41</f>
        <v>1269500</v>
      </c>
      <c r="C42" s="815" t="s">
        <v>772</v>
      </c>
      <c r="D42" s="816"/>
      <c r="E42" s="817"/>
      <c r="F42" s="817"/>
      <c r="G42" s="817"/>
      <c r="H42" s="817"/>
      <c r="I42" s="817"/>
    </row>
    <row r="44" spans="1:9" ht="31.5" customHeight="1">
      <c r="A44" s="1342">
        <v>2.5</v>
      </c>
      <c r="B44" s="3552" t="s">
        <v>5430</v>
      </c>
      <c r="C44" s="3553"/>
      <c r="D44" s="3553"/>
      <c r="E44" s="3553"/>
      <c r="F44" s="3553"/>
      <c r="G44" s="3553"/>
      <c r="H44" s="3553"/>
      <c r="I44" s="3554"/>
    </row>
    <row r="45" spans="1:9" ht="14.4">
      <c r="A45" s="809"/>
      <c r="B45" s="807"/>
      <c r="C45" s="808" t="s">
        <v>140</v>
      </c>
      <c r="D45" s="11" t="s">
        <v>343</v>
      </c>
      <c r="E45" s="33" t="s">
        <v>344</v>
      </c>
      <c r="F45" s="33" t="s">
        <v>482</v>
      </c>
      <c r="G45" s="33" t="s">
        <v>483</v>
      </c>
      <c r="H45" s="33" t="s">
        <v>170</v>
      </c>
      <c r="I45" s="33" t="s">
        <v>171</v>
      </c>
    </row>
    <row r="46" spans="1:9" ht="14.4">
      <c r="A46" s="809" t="s">
        <v>172</v>
      </c>
      <c r="B46" s="807" t="s">
        <v>189</v>
      </c>
      <c r="C46" s="814">
        <v>1</v>
      </c>
      <c r="D46" s="9" t="s">
        <v>583</v>
      </c>
      <c r="E46" s="810">
        <f>+H51*0.05</f>
        <v>116916.47153333333</v>
      </c>
      <c r="F46" s="810"/>
      <c r="G46" s="810"/>
      <c r="H46" s="810"/>
      <c r="I46" s="810">
        <f>+E46*C46</f>
        <v>116916.47153333333</v>
      </c>
    </row>
    <row r="47" spans="1:9" ht="16.8">
      <c r="A47" s="540" t="s">
        <v>5406</v>
      </c>
      <c r="B47" s="534" t="s">
        <v>5330</v>
      </c>
      <c r="C47" s="583">
        <v>1</v>
      </c>
      <c r="D47" s="160" t="s">
        <v>363</v>
      </c>
      <c r="E47" s="585">
        <f>+CINT</f>
        <v>10000</v>
      </c>
      <c r="F47" s="65">
        <f>+C47*E47</f>
        <v>10000</v>
      </c>
      <c r="G47" s="65"/>
      <c r="H47" s="585"/>
      <c r="I47" s="585"/>
    </row>
    <row r="48" spans="1:9" ht="16.8">
      <c r="A48" s="2" t="s">
        <v>5401</v>
      </c>
      <c r="B48" s="18" t="s">
        <v>5363</v>
      </c>
      <c r="C48" s="589">
        <f>1/0.6</f>
        <v>1.6666666666666667</v>
      </c>
      <c r="D48" s="6" t="s">
        <v>5402</v>
      </c>
      <c r="E48" s="585">
        <f>+GRUA</f>
        <v>150000</v>
      </c>
      <c r="F48" s="585">
        <f>+C48*E48</f>
        <v>250000</v>
      </c>
      <c r="G48" s="585"/>
      <c r="H48" s="585"/>
      <c r="I48" s="585"/>
    </row>
    <row r="49" spans="1:9" ht="14.4">
      <c r="A49" s="809" t="s">
        <v>348</v>
      </c>
      <c r="B49" s="807" t="str">
        <f>IF(PRESTA&gt;0,"AYUD. RASO (INCLUYE "&amp;""&amp;PRESTA*100&amp;"% PRESTACIONES)",0)</f>
        <v>AYUD. RASO (INCLUYE 82,22% PRESTACIONES)</v>
      </c>
      <c r="C49" s="814">
        <f>1/0.06</f>
        <v>16.666666666666668</v>
      </c>
      <c r="D49" s="9" t="s">
        <v>346</v>
      </c>
      <c r="E49" s="810">
        <f>+AYUDR</f>
        <v>50299.76584</v>
      </c>
      <c r="F49" s="810"/>
      <c r="G49" s="810"/>
      <c r="H49" s="810">
        <f>+E49*C49</f>
        <v>838329.43066666671</v>
      </c>
      <c r="I49" s="810"/>
    </row>
    <row r="50" spans="1:9" ht="14.4">
      <c r="A50" s="809"/>
      <c r="B50" s="811" t="s">
        <v>5104</v>
      </c>
      <c r="C50" s="814">
        <f>1/0.06</f>
        <v>16.666666666666668</v>
      </c>
      <c r="D50" s="9" t="s">
        <v>717</v>
      </c>
      <c r="E50" s="810">
        <v>90000</v>
      </c>
      <c r="F50" s="810"/>
      <c r="G50" s="810"/>
      <c r="H50" s="810">
        <f>+E50*C50</f>
        <v>1500000</v>
      </c>
      <c r="I50" s="810"/>
    </row>
    <row r="51" spans="1:9" ht="14.4">
      <c r="A51" s="1424" t="s">
        <v>190</v>
      </c>
      <c r="B51" s="813">
        <f>SUM(F51:I51)</f>
        <v>2715245.9021999999</v>
      </c>
      <c r="C51" s="814"/>
      <c r="D51" s="9"/>
      <c r="E51" s="810"/>
      <c r="F51" s="810">
        <f>+SUM(F46:F50)</f>
        <v>260000</v>
      </c>
      <c r="G51" s="810">
        <f>+SUM(G46:G50)</f>
        <v>0</v>
      </c>
      <c r="H51" s="810">
        <f>+SUM(H46:H50)</f>
        <v>2338329.4306666665</v>
      </c>
      <c r="I51" s="810">
        <f>+SUM(I46:I50)</f>
        <v>116916.47153333333</v>
      </c>
    </row>
    <row r="52" spans="1:9" ht="14.4">
      <c r="A52" s="1424" t="s">
        <v>191</v>
      </c>
      <c r="B52" s="813">
        <f>+B51</f>
        <v>2715245.9021999999</v>
      </c>
      <c r="C52" s="815" t="s">
        <v>133</v>
      </c>
      <c r="D52" s="816"/>
      <c r="E52" s="817"/>
      <c r="F52" s="817"/>
      <c r="G52" s="817"/>
      <c r="H52" s="817"/>
      <c r="I52" s="817"/>
    </row>
    <row r="53" spans="1:9" ht="14.4">
      <c r="A53" s="1425"/>
      <c r="B53" s="1425"/>
      <c r="C53" s="1425"/>
      <c r="D53" s="1425"/>
      <c r="E53" s="1425"/>
      <c r="F53" s="1425"/>
      <c r="G53" s="1425"/>
      <c r="H53" s="1425"/>
      <c r="I53" s="1425"/>
    </row>
    <row r="54" spans="1:9" ht="31.5" customHeight="1">
      <c r="A54" s="1342">
        <v>2.5</v>
      </c>
      <c r="B54" s="3552" t="s">
        <v>5431</v>
      </c>
      <c r="C54" s="3553"/>
      <c r="D54" s="3553"/>
      <c r="E54" s="3553"/>
      <c r="F54" s="3553"/>
      <c r="G54" s="3553"/>
      <c r="H54" s="3553"/>
      <c r="I54" s="3554"/>
    </row>
    <row r="55" spans="1:9" ht="14.4">
      <c r="A55" s="809"/>
      <c r="B55" s="807"/>
      <c r="C55" s="808" t="s">
        <v>140</v>
      </c>
      <c r="D55" s="11" t="s">
        <v>343</v>
      </c>
      <c r="E55" s="33" t="s">
        <v>344</v>
      </c>
      <c r="F55" s="33" t="s">
        <v>482</v>
      </c>
      <c r="G55" s="33" t="s">
        <v>483</v>
      </c>
      <c r="H55" s="33" t="s">
        <v>170</v>
      </c>
      <c r="I55" s="33" t="s">
        <v>171</v>
      </c>
    </row>
    <row r="56" spans="1:9" ht="14.4">
      <c r="A56" s="809"/>
      <c r="B56" s="1442" t="s">
        <v>5432</v>
      </c>
      <c r="C56" s="808">
        <v>1</v>
      </c>
      <c r="D56" s="11" t="s">
        <v>133</v>
      </c>
      <c r="E56" s="33">
        <v>32000000</v>
      </c>
      <c r="F56" s="33"/>
      <c r="G56" s="810">
        <f t="shared" ref="G56" si="3">+E56*C56</f>
        <v>32000000</v>
      </c>
      <c r="H56" s="33"/>
      <c r="I56" s="33"/>
    </row>
    <row r="57" spans="1:9" ht="14.4">
      <c r="A57" s="809"/>
      <c r="B57" s="807" t="s">
        <v>5433</v>
      </c>
      <c r="C57" s="814">
        <v>1</v>
      </c>
      <c r="D57" s="9" t="s">
        <v>772</v>
      </c>
      <c r="E57" s="810">
        <v>200000</v>
      </c>
      <c r="F57" s="810"/>
      <c r="G57" s="1425"/>
      <c r="H57" s="810"/>
      <c r="I57" s="810">
        <f>+E57*C57</f>
        <v>200000</v>
      </c>
    </row>
    <row r="58" spans="1:9" ht="14.4">
      <c r="A58" s="1424" t="s">
        <v>190</v>
      </c>
      <c r="B58" s="813">
        <f>SUM(F58:I58)</f>
        <v>32200000</v>
      </c>
      <c r="C58" s="814"/>
      <c r="D58" s="9"/>
      <c r="E58" s="810"/>
      <c r="F58" s="810">
        <f>+SUM(F57:F57)</f>
        <v>0</v>
      </c>
      <c r="G58" s="810">
        <f>+SUM(G56:G57)</f>
        <v>32000000</v>
      </c>
      <c r="H58" s="810">
        <f>+SUM(H57:H57)</f>
        <v>0</v>
      </c>
      <c r="I58" s="810">
        <f>+SUM(I57:I57)</f>
        <v>200000</v>
      </c>
    </row>
    <row r="59" spans="1:9" ht="14.4">
      <c r="A59" s="1424" t="s">
        <v>191</v>
      </c>
      <c r="B59" s="813">
        <f>+B58</f>
        <v>32200000</v>
      </c>
      <c r="C59" s="815" t="s">
        <v>133</v>
      </c>
      <c r="D59" s="816"/>
      <c r="E59" s="817"/>
      <c r="F59" s="817"/>
      <c r="G59" s="817"/>
      <c r="H59" s="817"/>
      <c r="I59" s="817"/>
    </row>
    <row r="61" spans="1:9" ht="14.4">
      <c r="A61" s="1342">
        <v>2.6</v>
      </c>
      <c r="B61" s="3552" t="s">
        <v>5435</v>
      </c>
      <c r="C61" s="3553"/>
      <c r="D61" s="3553"/>
      <c r="E61" s="3553"/>
      <c r="F61" s="3553"/>
      <c r="G61" s="3553"/>
      <c r="H61" s="3553"/>
      <c r="I61" s="3554"/>
    </row>
    <row r="62" spans="1:9" ht="14.4">
      <c r="A62" s="809"/>
      <c r="B62" s="807"/>
      <c r="C62" s="808" t="s">
        <v>140</v>
      </c>
      <c r="D62" s="11" t="s">
        <v>343</v>
      </c>
      <c r="E62" s="33" t="s">
        <v>344</v>
      </c>
      <c r="F62" s="33" t="s">
        <v>482</v>
      </c>
      <c r="G62" s="33" t="s">
        <v>483</v>
      </c>
      <c r="H62" s="33" t="s">
        <v>170</v>
      </c>
      <c r="I62" s="33" t="s">
        <v>171</v>
      </c>
    </row>
    <row r="63" spans="1:9" ht="14.4">
      <c r="A63" s="809" t="s">
        <v>172</v>
      </c>
      <c r="B63" s="807" t="s">
        <v>189</v>
      </c>
      <c r="C63" s="814">
        <v>1</v>
      </c>
      <c r="D63" s="9" t="s">
        <v>583</v>
      </c>
      <c r="E63" s="810">
        <f>+H66*0.05</f>
        <v>35074.941460000002</v>
      </c>
      <c r="F63" s="810"/>
      <c r="G63" s="810"/>
      <c r="H63" s="810"/>
      <c r="I63" s="810">
        <f>+E63*C63</f>
        <v>35074.941460000002</v>
      </c>
    </row>
    <row r="64" spans="1:9" ht="14.4">
      <c r="A64" s="809" t="s">
        <v>348</v>
      </c>
      <c r="B64" s="807" t="str">
        <f>IF(PRESTA&gt;0,"AYUD. RASO (INCLUYE "&amp;""&amp;PRESTA*100&amp;"% PRESTACIONES)",0)</f>
        <v>AYUD. RASO (INCLUYE 82,22% PRESTACIONES)</v>
      </c>
      <c r="C64" s="814">
        <f>1/0.2</f>
        <v>5</v>
      </c>
      <c r="D64" s="9" t="s">
        <v>346</v>
      </c>
      <c r="E64" s="810">
        <f>+AYUDR</f>
        <v>50299.76584</v>
      </c>
      <c r="F64" s="810"/>
      <c r="G64" s="810"/>
      <c r="H64" s="810">
        <f>+E64*C64</f>
        <v>251498.82920000001</v>
      </c>
      <c r="I64" s="810"/>
    </row>
    <row r="65" spans="1:9" ht="14.4">
      <c r="A65" s="809"/>
      <c r="B65" s="811" t="s">
        <v>5104</v>
      </c>
      <c r="C65" s="814">
        <f>+C64</f>
        <v>5</v>
      </c>
      <c r="D65" s="9" t="s">
        <v>717</v>
      </c>
      <c r="E65" s="810">
        <v>90000</v>
      </c>
      <c r="F65" s="810"/>
      <c r="G65" s="810"/>
      <c r="H65" s="810">
        <f>+E65*C65</f>
        <v>450000</v>
      </c>
      <c r="I65" s="810"/>
    </row>
    <row r="66" spans="1:9" ht="14.4">
      <c r="A66" s="1424" t="s">
        <v>190</v>
      </c>
      <c r="B66" s="813">
        <f>SUM(F66:I66)</f>
        <v>736573.77066000004</v>
      </c>
      <c r="C66" s="814"/>
      <c r="D66" s="9"/>
      <c r="E66" s="810"/>
      <c r="F66" s="810">
        <f>+SUM(F63:F65)</f>
        <v>0</v>
      </c>
      <c r="G66" s="810">
        <f>+SUM(G63:G65)</f>
        <v>0</v>
      </c>
      <c r="H66" s="810">
        <f>+SUM(H63:H65)</f>
        <v>701498.82920000004</v>
      </c>
      <c r="I66" s="810">
        <f>+SUM(I63:I65)</f>
        <v>35074.941460000002</v>
      </c>
    </row>
    <row r="67" spans="1:9" ht="14.4">
      <c r="A67" s="1424" t="s">
        <v>191</v>
      </c>
      <c r="B67" s="813">
        <f>+B66</f>
        <v>736573.77066000004</v>
      </c>
      <c r="C67" s="815" t="s">
        <v>772</v>
      </c>
      <c r="D67" s="816"/>
      <c r="E67" s="817"/>
      <c r="F67" s="817"/>
      <c r="G67" s="817"/>
      <c r="H67" s="817"/>
      <c r="I67" s="817"/>
    </row>
    <row r="68" spans="1:9" ht="14.4">
      <c r="A68" s="1425"/>
      <c r="B68" s="1425"/>
      <c r="C68" s="1425"/>
      <c r="D68" s="1425"/>
      <c r="E68" s="1425"/>
      <c r="F68" s="1425"/>
      <c r="G68" s="1425"/>
      <c r="H68" s="1425"/>
      <c r="I68" s="1425"/>
    </row>
    <row r="69" spans="1:9" ht="14.4">
      <c r="A69" s="1342">
        <v>2.6</v>
      </c>
      <c r="B69" s="3552" t="s">
        <v>5434</v>
      </c>
      <c r="C69" s="3553"/>
      <c r="D69" s="3553"/>
      <c r="E69" s="3553"/>
      <c r="F69" s="3553"/>
      <c r="G69" s="3553"/>
      <c r="H69" s="3553"/>
      <c r="I69" s="3554"/>
    </row>
    <row r="70" spans="1:9" ht="14.4">
      <c r="A70" s="809"/>
      <c r="B70" s="807"/>
      <c r="C70" s="808" t="s">
        <v>140</v>
      </c>
      <c r="D70" s="11" t="s">
        <v>343</v>
      </c>
      <c r="E70" s="33" t="s">
        <v>344</v>
      </c>
      <c r="F70" s="33" t="s">
        <v>482</v>
      </c>
      <c r="G70" s="33" t="s">
        <v>483</v>
      </c>
      <c r="H70" s="33" t="s">
        <v>170</v>
      </c>
      <c r="I70" s="33" t="s">
        <v>171</v>
      </c>
    </row>
    <row r="71" spans="1:9" ht="16.8">
      <c r="A71" s="809"/>
      <c r="B71" s="1441" t="s">
        <v>5428</v>
      </c>
      <c r="C71" s="583">
        <v>1</v>
      </c>
      <c r="D71" s="160" t="s">
        <v>1058</v>
      </c>
      <c r="E71" s="33">
        <v>820000</v>
      </c>
      <c r="F71" s="33"/>
      <c r="G71" s="810">
        <f t="shared" ref="G71:G79" si="4">+E71*C71</f>
        <v>820000</v>
      </c>
      <c r="H71" s="33"/>
      <c r="I71" s="33"/>
    </row>
    <row r="72" spans="1:9" ht="16.8">
      <c r="A72" s="809"/>
      <c r="B72" s="1443" t="s">
        <v>5420</v>
      </c>
      <c r="C72" s="583">
        <v>6</v>
      </c>
      <c r="D72" s="160" t="s">
        <v>45</v>
      </c>
      <c r="E72" s="33">
        <v>45000</v>
      </c>
      <c r="F72" s="33"/>
      <c r="G72" s="810">
        <f t="shared" si="4"/>
        <v>270000</v>
      </c>
      <c r="H72" s="33"/>
      <c r="I72" s="33"/>
    </row>
    <row r="73" spans="1:9" ht="16.8">
      <c r="A73" s="809"/>
      <c r="B73" s="1441" t="s">
        <v>5421</v>
      </c>
      <c r="C73" s="583">
        <v>6</v>
      </c>
      <c r="D73" s="160" t="s">
        <v>343</v>
      </c>
      <c r="E73" s="33">
        <v>4200</v>
      </c>
      <c r="F73" s="33"/>
      <c r="G73" s="810">
        <f t="shared" si="4"/>
        <v>25200</v>
      </c>
      <c r="H73" s="33"/>
      <c r="I73" s="33"/>
    </row>
    <row r="74" spans="1:9" ht="16.8">
      <c r="A74" s="809"/>
      <c r="B74" s="1441" t="s">
        <v>5422</v>
      </c>
      <c r="C74" s="583">
        <v>7</v>
      </c>
      <c r="D74" s="160" t="s">
        <v>343</v>
      </c>
      <c r="E74" s="33">
        <v>1500</v>
      </c>
      <c r="F74" s="33"/>
      <c r="G74" s="810">
        <f t="shared" si="4"/>
        <v>10500</v>
      </c>
      <c r="H74" s="33"/>
      <c r="I74" s="33"/>
    </row>
    <row r="75" spans="1:9" ht="16.8">
      <c r="A75" s="809"/>
      <c r="B75" s="1443" t="s">
        <v>5436</v>
      </c>
      <c r="C75" s="583">
        <v>1</v>
      </c>
      <c r="D75" s="160" t="s">
        <v>343</v>
      </c>
      <c r="E75" s="33">
        <v>22000</v>
      </c>
      <c r="F75" s="33"/>
      <c r="G75" s="810">
        <f t="shared" si="4"/>
        <v>22000</v>
      </c>
      <c r="H75" s="33"/>
      <c r="I75" s="33"/>
    </row>
    <row r="76" spans="1:9" ht="16.8">
      <c r="A76" s="809"/>
      <c r="B76" s="1441" t="s">
        <v>5437</v>
      </c>
      <c r="C76" s="583">
        <v>1</v>
      </c>
      <c r="D76" s="160" t="s">
        <v>343</v>
      </c>
      <c r="E76" s="33">
        <v>42000</v>
      </c>
      <c r="F76" s="33"/>
      <c r="G76" s="810">
        <f t="shared" si="4"/>
        <v>42000</v>
      </c>
      <c r="H76" s="33"/>
      <c r="I76" s="33"/>
    </row>
    <row r="77" spans="1:9" ht="16.8">
      <c r="A77" s="809"/>
      <c r="B77" s="1443" t="s">
        <v>5438</v>
      </c>
      <c r="C77" s="583">
        <v>1</v>
      </c>
      <c r="D77" s="160" t="s">
        <v>343</v>
      </c>
      <c r="E77" s="33">
        <v>15000</v>
      </c>
      <c r="F77" s="33"/>
      <c r="G77" s="810">
        <f t="shared" si="4"/>
        <v>15000</v>
      </c>
      <c r="H77" s="33"/>
      <c r="I77" s="33"/>
    </row>
    <row r="78" spans="1:9" ht="16.8">
      <c r="A78" s="809"/>
      <c r="B78" s="1443" t="s">
        <v>5426</v>
      </c>
      <c r="C78" s="583">
        <v>2</v>
      </c>
      <c r="D78" s="160" t="s">
        <v>343</v>
      </c>
      <c r="E78" s="810">
        <v>14000</v>
      </c>
      <c r="F78" s="810"/>
      <c r="G78" s="810">
        <f t="shared" si="4"/>
        <v>28000</v>
      </c>
      <c r="H78" s="810"/>
      <c r="I78" s="810"/>
    </row>
    <row r="79" spans="1:9" ht="16.8">
      <c r="A79" s="809"/>
      <c r="B79" s="1441" t="s">
        <v>5427</v>
      </c>
      <c r="C79" s="583">
        <v>6</v>
      </c>
      <c r="D79" s="160" t="s">
        <v>45</v>
      </c>
      <c r="E79" s="810">
        <v>2800</v>
      </c>
      <c r="F79" s="810"/>
      <c r="G79" s="810">
        <f t="shared" si="4"/>
        <v>16800</v>
      </c>
      <c r="H79" s="810"/>
      <c r="I79" s="810"/>
    </row>
    <row r="80" spans="1:9" ht="16.8">
      <c r="A80" s="809"/>
      <c r="B80" s="1444" t="s">
        <v>5439</v>
      </c>
      <c r="C80" s="814">
        <v>1</v>
      </c>
      <c r="D80" s="160" t="s">
        <v>772</v>
      </c>
      <c r="E80" s="810">
        <v>20000</v>
      </c>
      <c r="F80" s="810"/>
      <c r="G80" s="1425"/>
      <c r="H80" s="810"/>
      <c r="I80" s="810">
        <f>+E80*C80</f>
        <v>20000</v>
      </c>
    </row>
    <row r="81" spans="1:9" ht="14.4">
      <c r="A81" s="1424" t="s">
        <v>190</v>
      </c>
      <c r="B81" s="813">
        <f>SUM(F81:I81)</f>
        <v>1269500</v>
      </c>
      <c r="C81" s="814"/>
      <c r="D81" s="9"/>
      <c r="E81" s="810"/>
      <c r="F81" s="810">
        <f>+SUM(F80:F80)</f>
        <v>0</v>
      </c>
      <c r="G81" s="810">
        <f>+SUM(G71:G80)</f>
        <v>1249500</v>
      </c>
      <c r="H81" s="810">
        <f>+SUM(H80:H80)</f>
        <v>0</v>
      </c>
      <c r="I81" s="810">
        <f>+SUM(I80:I80)</f>
        <v>20000</v>
      </c>
    </row>
    <row r="82" spans="1:9" ht="14.4">
      <c r="A82" s="1424" t="s">
        <v>191</v>
      </c>
      <c r="B82" s="813">
        <f>+B81</f>
        <v>1269500</v>
      </c>
      <c r="C82" s="815" t="s">
        <v>772</v>
      </c>
      <c r="D82" s="816" t="s">
        <v>5441</v>
      </c>
      <c r="E82" s="817"/>
      <c r="F82" s="817"/>
      <c r="G82" s="817"/>
      <c r="H82" s="817"/>
      <c r="I82" s="817"/>
    </row>
    <row r="84" spans="1:9" ht="14.4">
      <c r="A84" s="1342">
        <v>3.1</v>
      </c>
      <c r="B84" s="3552" t="s">
        <v>5440</v>
      </c>
      <c r="C84" s="3553"/>
      <c r="D84" s="3553"/>
      <c r="E84" s="3553"/>
      <c r="F84" s="3553"/>
      <c r="G84" s="3553"/>
      <c r="H84" s="3553"/>
      <c r="I84" s="3554"/>
    </row>
    <row r="85" spans="1:9" ht="14.4">
      <c r="A85" s="809"/>
      <c r="B85" s="807"/>
      <c r="C85" s="808" t="s">
        <v>140</v>
      </c>
      <c r="D85" s="11" t="s">
        <v>343</v>
      </c>
      <c r="E85" s="33" t="s">
        <v>344</v>
      </c>
      <c r="F85" s="33" t="s">
        <v>482</v>
      </c>
      <c r="G85" s="33" t="s">
        <v>483</v>
      </c>
      <c r="H85" s="33" t="s">
        <v>170</v>
      </c>
      <c r="I85" s="33" t="s">
        <v>171</v>
      </c>
    </row>
    <row r="86" spans="1:9" ht="14.4">
      <c r="A86" s="809" t="s">
        <v>172</v>
      </c>
      <c r="B86" s="807" t="s">
        <v>189</v>
      </c>
      <c r="C86" s="814">
        <v>1</v>
      </c>
      <c r="D86" s="9" t="s">
        <v>583</v>
      </c>
      <c r="E86" s="810">
        <f>+H89*0.05</f>
        <v>14531.04346488889</v>
      </c>
      <c r="F86" s="810"/>
      <c r="G86" s="810"/>
      <c r="H86" s="810"/>
      <c r="I86" s="810">
        <f>+E86*C86</f>
        <v>14531.04346488889</v>
      </c>
    </row>
    <row r="87" spans="1:9" ht="14.4">
      <c r="A87" s="809" t="s">
        <v>348</v>
      </c>
      <c r="B87" s="807" t="str">
        <f>IF(PRESTA&gt;0,"AYUD. RASO (INCLUYE "&amp;""&amp;PRESTA*100&amp;"% PRESTACIONES)",0)</f>
        <v>AYUD. RASO (INCLUYE 82,22% PRESTACIONES)</v>
      </c>
      <c r="C87" s="814">
        <f>1/0.45</f>
        <v>2.2222222222222223</v>
      </c>
      <c r="D87" s="9" t="s">
        <v>346</v>
      </c>
      <c r="E87" s="810">
        <f>+AYUDR</f>
        <v>50299.76584</v>
      </c>
      <c r="F87" s="810"/>
      <c r="G87" s="810"/>
      <c r="H87" s="810">
        <f>+E87*C87</f>
        <v>111777.25742222223</v>
      </c>
      <c r="I87" s="810"/>
    </row>
    <row r="88" spans="1:9" ht="14.4">
      <c r="A88" s="809"/>
      <c r="B88" s="811" t="s">
        <v>965</v>
      </c>
      <c r="C88" s="814">
        <f>+C87</f>
        <v>2.2222222222222223</v>
      </c>
      <c r="D88" s="9" t="s">
        <v>717</v>
      </c>
      <c r="E88" s="810">
        <f>+OFICI</f>
        <v>80479.625344</v>
      </c>
      <c r="F88" s="810"/>
      <c r="G88" s="810"/>
      <c r="H88" s="810">
        <f>+E88*C88</f>
        <v>178843.61187555557</v>
      </c>
      <c r="I88" s="810"/>
    </row>
    <row r="89" spans="1:9" ht="14.4">
      <c r="A89" s="1424" t="s">
        <v>190</v>
      </c>
      <c r="B89" s="813">
        <f>SUM(F89:I89)</f>
        <v>305151.91276266664</v>
      </c>
      <c r="C89" s="814"/>
      <c r="D89" s="9"/>
      <c r="E89" s="810"/>
      <c r="F89" s="810">
        <f>+SUM(F86:F88)</f>
        <v>0</v>
      </c>
      <c r="G89" s="810">
        <f>+SUM(G86:G88)</f>
        <v>0</v>
      </c>
      <c r="H89" s="810">
        <f>+SUM(H86:H88)</f>
        <v>290620.86929777777</v>
      </c>
      <c r="I89" s="810">
        <f>+SUM(I86:I88)</f>
        <v>14531.04346488889</v>
      </c>
    </row>
    <row r="90" spans="1:9" ht="14.4">
      <c r="A90" s="1424" t="s">
        <v>191</v>
      </c>
      <c r="B90" s="813">
        <f>+B89</f>
        <v>305151.91276266664</v>
      </c>
      <c r="C90" s="815" t="s">
        <v>133</v>
      </c>
      <c r="D90" s="816"/>
      <c r="E90" s="817"/>
      <c r="F90" s="817"/>
      <c r="G90" s="817"/>
      <c r="H90" s="817"/>
      <c r="I90" s="817"/>
    </row>
    <row r="91" spans="1:9" ht="14.4">
      <c r="A91" s="1425"/>
      <c r="B91" s="1425"/>
      <c r="C91" s="1425"/>
      <c r="D91" s="1425"/>
      <c r="E91" s="1425"/>
      <c r="F91" s="1425"/>
      <c r="G91" s="1425"/>
      <c r="H91" s="1425"/>
      <c r="I91" s="1425"/>
    </row>
    <row r="92" spans="1:9" ht="14.4">
      <c r="A92" s="1342">
        <v>3.1</v>
      </c>
      <c r="B92" s="3552" t="s">
        <v>5442</v>
      </c>
      <c r="C92" s="3553"/>
      <c r="D92" s="3553"/>
      <c r="E92" s="3553"/>
      <c r="F92" s="3553"/>
      <c r="G92" s="3553"/>
      <c r="H92" s="3553"/>
      <c r="I92" s="3554"/>
    </row>
    <row r="93" spans="1:9" ht="14.4">
      <c r="A93" s="809"/>
      <c r="B93" s="807"/>
      <c r="C93" s="808" t="s">
        <v>140</v>
      </c>
      <c r="D93" s="11" t="s">
        <v>343</v>
      </c>
      <c r="E93" s="33" t="s">
        <v>344</v>
      </c>
      <c r="F93" s="33" t="s">
        <v>482</v>
      </c>
      <c r="G93" s="33" t="s">
        <v>483</v>
      </c>
      <c r="H93" s="33" t="s">
        <v>170</v>
      </c>
      <c r="I93" s="33" t="s">
        <v>171</v>
      </c>
    </row>
    <row r="94" spans="1:9" ht="14.4">
      <c r="A94" s="809"/>
      <c r="B94" s="1418" t="s">
        <v>5386</v>
      </c>
      <c r="C94" s="814">
        <v>3.5</v>
      </c>
      <c r="D94" s="9" t="s">
        <v>426</v>
      </c>
      <c r="E94" s="33">
        <v>2600</v>
      </c>
      <c r="F94" s="33"/>
      <c r="G94" s="810">
        <f t="shared" ref="G94:G101" si="5">+E94*C94</f>
        <v>9100</v>
      </c>
      <c r="H94" s="33"/>
      <c r="I94" s="33"/>
    </row>
    <row r="95" spans="1:9" ht="14.4">
      <c r="A95" s="809"/>
      <c r="B95" s="1418" t="s">
        <v>5387</v>
      </c>
      <c r="C95" s="814">
        <v>0.03</v>
      </c>
      <c r="D95" s="9" t="s">
        <v>426</v>
      </c>
      <c r="E95" s="33">
        <v>2700</v>
      </c>
      <c r="F95" s="33"/>
      <c r="G95" s="810">
        <f t="shared" si="5"/>
        <v>81</v>
      </c>
      <c r="H95" s="33"/>
      <c r="I95" s="33"/>
    </row>
    <row r="96" spans="1:9" ht="14.4">
      <c r="A96" s="809"/>
      <c r="B96" s="1418" t="s">
        <v>5388</v>
      </c>
      <c r="C96" s="814">
        <v>0.3</v>
      </c>
      <c r="D96" s="9" t="s">
        <v>1292</v>
      </c>
      <c r="E96" s="33">
        <v>150000</v>
      </c>
      <c r="F96" s="33"/>
      <c r="G96" s="810">
        <f t="shared" si="5"/>
        <v>45000</v>
      </c>
      <c r="H96" s="33"/>
      <c r="I96" s="33"/>
    </row>
    <row r="97" spans="1:9" ht="14.4">
      <c r="A97" s="809"/>
      <c r="B97" s="1418" t="s">
        <v>5389</v>
      </c>
      <c r="C97" s="814">
        <v>0.3</v>
      </c>
      <c r="D97" s="9" t="s">
        <v>1292</v>
      </c>
      <c r="E97" s="33">
        <v>150000</v>
      </c>
      <c r="F97" s="33"/>
      <c r="G97" s="810">
        <f t="shared" si="5"/>
        <v>45000</v>
      </c>
      <c r="H97" s="33"/>
      <c r="I97" s="33"/>
    </row>
    <row r="98" spans="1:9" ht="14.4">
      <c r="A98" s="809"/>
      <c r="B98" s="1418" t="s">
        <v>5390</v>
      </c>
      <c r="C98" s="814">
        <v>100</v>
      </c>
      <c r="D98" s="9" t="s">
        <v>426</v>
      </c>
      <c r="E98" s="33">
        <v>600</v>
      </c>
      <c r="F98" s="33"/>
      <c r="G98" s="810">
        <f t="shared" si="5"/>
        <v>60000</v>
      </c>
      <c r="H98" s="33"/>
      <c r="I98" s="33"/>
    </row>
    <row r="99" spans="1:9" ht="14.4">
      <c r="A99" s="809"/>
      <c r="B99" s="1418" t="s">
        <v>5391</v>
      </c>
      <c r="C99" s="814">
        <v>60</v>
      </c>
      <c r="D99" s="9" t="s">
        <v>343</v>
      </c>
      <c r="E99" s="33">
        <v>1000</v>
      </c>
      <c r="F99" s="33"/>
      <c r="G99" s="810">
        <f t="shared" si="5"/>
        <v>60000</v>
      </c>
      <c r="H99" s="33"/>
      <c r="I99" s="33"/>
    </row>
    <row r="100" spans="1:9" ht="14.4">
      <c r="A100" s="809"/>
      <c r="B100" s="1418" t="s">
        <v>5392</v>
      </c>
      <c r="C100" s="814">
        <v>7.6</v>
      </c>
      <c r="D100" s="9" t="s">
        <v>4693</v>
      </c>
      <c r="E100" s="33">
        <v>7000</v>
      </c>
      <c r="F100" s="33"/>
      <c r="G100" s="810">
        <f t="shared" si="5"/>
        <v>53200</v>
      </c>
      <c r="H100" s="33"/>
      <c r="I100" s="33"/>
    </row>
    <row r="101" spans="1:9" ht="14.4">
      <c r="A101" s="809"/>
      <c r="B101" s="1418" t="s">
        <v>5393</v>
      </c>
      <c r="C101" s="814">
        <v>0.1</v>
      </c>
      <c r="D101" s="9" t="s">
        <v>3639</v>
      </c>
      <c r="E101" s="810">
        <v>230000</v>
      </c>
      <c r="F101" s="810"/>
      <c r="G101" s="810">
        <f t="shared" si="5"/>
        <v>23000</v>
      </c>
      <c r="H101" s="810"/>
      <c r="I101" s="810"/>
    </row>
    <row r="102" spans="1:9" ht="16.8">
      <c r="A102" s="809"/>
      <c r="B102" s="1444" t="s">
        <v>5443</v>
      </c>
      <c r="C102" s="814">
        <v>1</v>
      </c>
      <c r="D102" s="160" t="s">
        <v>772</v>
      </c>
      <c r="E102" s="810">
        <v>25000</v>
      </c>
      <c r="F102" s="810"/>
      <c r="G102" s="1425"/>
      <c r="H102" s="810"/>
      <c r="I102" s="810">
        <f>+E102*C102</f>
        <v>25000</v>
      </c>
    </row>
    <row r="103" spans="1:9" ht="14.4">
      <c r="A103" s="1424" t="s">
        <v>190</v>
      </c>
      <c r="B103" s="813">
        <f>SUM(F103:I103)</f>
        <v>320381</v>
      </c>
      <c r="C103" s="814"/>
      <c r="D103" s="9"/>
      <c r="E103" s="810"/>
      <c r="F103" s="810">
        <f>+SUM(F102:F102)</f>
        <v>0</v>
      </c>
      <c r="G103" s="810">
        <f>+SUM(G94:G102)</f>
        <v>295381</v>
      </c>
      <c r="H103" s="810">
        <f>+SUM(H102:H102)</f>
        <v>0</v>
      </c>
      <c r="I103" s="810">
        <f>+SUM(I102:I102)</f>
        <v>25000</v>
      </c>
    </row>
    <row r="104" spans="1:9" ht="14.4">
      <c r="A104" s="1424" t="s">
        <v>191</v>
      </c>
      <c r="B104" s="813">
        <f>+B103</f>
        <v>320381</v>
      </c>
      <c r="C104" s="815" t="s">
        <v>133</v>
      </c>
      <c r="D104" s="816"/>
      <c r="E104" s="817"/>
      <c r="F104" s="817"/>
      <c r="G104" s="817"/>
      <c r="H104" s="817"/>
      <c r="I104" s="817"/>
    </row>
    <row r="106" spans="1:9" ht="14.4">
      <c r="A106" s="1342">
        <v>3.2</v>
      </c>
      <c r="B106" s="3552" t="s">
        <v>5228</v>
      </c>
      <c r="C106" s="3553"/>
      <c r="D106" s="3553"/>
      <c r="E106" s="3553"/>
      <c r="F106" s="3553"/>
      <c r="G106" s="3553"/>
      <c r="H106" s="3553"/>
      <c r="I106" s="3554"/>
    </row>
    <row r="107" spans="1:9" ht="14.4">
      <c r="A107" s="809"/>
      <c r="B107" s="807"/>
      <c r="C107" s="808" t="s">
        <v>140</v>
      </c>
      <c r="D107" s="11" t="s">
        <v>343</v>
      </c>
      <c r="E107" s="33" t="s">
        <v>344</v>
      </c>
      <c r="F107" s="33" t="s">
        <v>482</v>
      </c>
      <c r="G107" s="33" t="s">
        <v>483</v>
      </c>
      <c r="H107" s="33" t="s">
        <v>170</v>
      </c>
      <c r="I107" s="33" t="s">
        <v>171</v>
      </c>
    </row>
    <row r="108" spans="1:9" ht="14.4">
      <c r="A108" s="809" t="s">
        <v>172</v>
      </c>
      <c r="B108" s="807" t="s">
        <v>189</v>
      </c>
      <c r="C108" s="814">
        <v>1</v>
      </c>
      <c r="D108" s="9" t="s">
        <v>583</v>
      </c>
      <c r="E108" s="810">
        <f>+H111*0.05</f>
        <v>14531.04346488889</v>
      </c>
      <c r="F108" s="810"/>
      <c r="G108" s="810"/>
      <c r="H108" s="810"/>
      <c r="I108" s="810">
        <f>+E108*C108</f>
        <v>14531.04346488889</v>
      </c>
    </row>
    <row r="109" spans="1:9" ht="14.4">
      <c r="A109" s="809" t="s">
        <v>348</v>
      </c>
      <c r="B109" s="807" t="str">
        <f>IF(PRESTA&gt;0,"AYUD. RASO (INCLUYE "&amp;""&amp;PRESTA*100&amp;"% PRESTACIONES)",0)</f>
        <v>AYUD. RASO (INCLUYE 82,22% PRESTACIONES)</v>
      </c>
      <c r="C109" s="814">
        <f>1/0.45</f>
        <v>2.2222222222222223</v>
      </c>
      <c r="D109" s="9" t="s">
        <v>346</v>
      </c>
      <c r="E109" s="810">
        <f>+AYUDR</f>
        <v>50299.76584</v>
      </c>
      <c r="F109" s="810"/>
      <c r="G109" s="810"/>
      <c r="H109" s="810">
        <f>+E109*C109</f>
        <v>111777.25742222223</v>
      </c>
      <c r="I109" s="810"/>
    </row>
    <row r="110" spans="1:9" ht="14.4">
      <c r="A110" s="809"/>
      <c r="B110" s="811" t="s">
        <v>965</v>
      </c>
      <c r="C110" s="814">
        <f>+C109</f>
        <v>2.2222222222222223</v>
      </c>
      <c r="D110" s="9" t="s">
        <v>717</v>
      </c>
      <c r="E110" s="810">
        <f>+OFICI</f>
        <v>80479.625344</v>
      </c>
      <c r="F110" s="810"/>
      <c r="G110" s="810"/>
      <c r="H110" s="810">
        <f>+E110*C110</f>
        <v>178843.61187555557</v>
      </c>
      <c r="I110" s="810"/>
    </row>
    <row r="111" spans="1:9" ht="14.4">
      <c r="A111" s="1424" t="s">
        <v>190</v>
      </c>
      <c r="B111" s="813">
        <f>SUM(F111:I111)</f>
        <v>305151.91276266664</v>
      </c>
      <c r="C111" s="814"/>
      <c r="D111" s="9"/>
      <c r="E111" s="810"/>
      <c r="F111" s="810">
        <f>+SUM(F108:F110)</f>
        <v>0</v>
      </c>
      <c r="G111" s="810">
        <f>+SUM(G108:G110)</f>
        <v>0</v>
      </c>
      <c r="H111" s="810">
        <f>+SUM(H108:H110)</f>
        <v>290620.86929777777</v>
      </c>
      <c r="I111" s="810">
        <f>+SUM(I108:I110)</f>
        <v>14531.04346488889</v>
      </c>
    </row>
    <row r="112" spans="1:9" ht="14.4">
      <c r="A112" s="1424" t="s">
        <v>191</v>
      </c>
      <c r="B112" s="813">
        <f>+B111</f>
        <v>305151.91276266664</v>
      </c>
      <c r="C112" s="815" t="s">
        <v>133</v>
      </c>
      <c r="D112" s="816"/>
      <c r="E112" s="817"/>
      <c r="F112" s="817"/>
      <c r="G112" s="817"/>
      <c r="H112" s="817"/>
      <c r="I112" s="817"/>
    </row>
    <row r="113" spans="1:9" ht="14.4">
      <c r="A113" s="1425"/>
      <c r="B113" s="1425"/>
      <c r="C113" s="1425"/>
      <c r="D113" s="1425"/>
      <c r="E113" s="1425"/>
      <c r="F113" s="1425"/>
      <c r="G113" s="1425"/>
      <c r="H113" s="1425"/>
      <c r="I113" s="1425"/>
    </row>
    <row r="114" spans="1:9" ht="14.4">
      <c r="A114" s="1342">
        <v>3.2</v>
      </c>
      <c r="B114" s="3552" t="s">
        <v>5444</v>
      </c>
      <c r="C114" s="3553"/>
      <c r="D114" s="3553"/>
      <c r="E114" s="3553"/>
      <c r="F114" s="3553"/>
      <c r="G114" s="3553"/>
      <c r="H114" s="3553"/>
      <c r="I114" s="3554"/>
    </row>
    <row r="115" spans="1:9" ht="14.4">
      <c r="A115" s="809"/>
      <c r="B115" s="807"/>
      <c r="C115" s="808" t="s">
        <v>140</v>
      </c>
      <c r="D115" s="11" t="s">
        <v>343</v>
      </c>
      <c r="E115" s="33" t="s">
        <v>344</v>
      </c>
      <c r="F115" s="33" t="s">
        <v>482</v>
      </c>
      <c r="G115" s="33" t="s">
        <v>483</v>
      </c>
      <c r="H115" s="33" t="s">
        <v>170</v>
      </c>
      <c r="I115" s="33" t="s">
        <v>171</v>
      </c>
    </row>
    <row r="116" spans="1:9" ht="14.4">
      <c r="A116" s="809"/>
      <c r="B116" s="1418" t="s">
        <v>5386</v>
      </c>
      <c r="C116" s="814">
        <v>2.8</v>
      </c>
      <c r="D116" s="9" t="s">
        <v>426</v>
      </c>
      <c r="E116" s="33">
        <v>2600</v>
      </c>
      <c r="F116" s="33"/>
      <c r="G116" s="810">
        <f t="shared" ref="G116:G123" si="6">+E116*C116</f>
        <v>7279.9999999999991</v>
      </c>
      <c r="H116" s="33"/>
      <c r="I116" s="33"/>
    </row>
    <row r="117" spans="1:9" ht="14.4">
      <c r="A117" s="809"/>
      <c r="B117" s="1418" t="s">
        <v>5387</v>
      </c>
      <c r="C117" s="814">
        <v>2.5000000000000001E-2</v>
      </c>
      <c r="D117" s="9" t="s">
        <v>426</v>
      </c>
      <c r="E117" s="33">
        <v>2700</v>
      </c>
      <c r="F117" s="33"/>
      <c r="G117" s="810">
        <f t="shared" si="6"/>
        <v>67.5</v>
      </c>
      <c r="H117" s="33"/>
      <c r="I117" s="33"/>
    </row>
    <row r="118" spans="1:9" ht="14.4">
      <c r="A118" s="809"/>
      <c r="B118" s="1418" t="s">
        <v>5388</v>
      </c>
      <c r="C118" s="814">
        <v>0.24</v>
      </c>
      <c r="D118" s="9" t="s">
        <v>1292</v>
      </c>
      <c r="E118" s="33">
        <v>150000</v>
      </c>
      <c r="F118" s="33"/>
      <c r="G118" s="810">
        <f t="shared" si="6"/>
        <v>36000</v>
      </c>
      <c r="H118" s="33"/>
      <c r="I118" s="33"/>
    </row>
    <row r="119" spans="1:9" ht="14.4">
      <c r="A119" s="809"/>
      <c r="B119" s="1418" t="s">
        <v>5389</v>
      </c>
      <c r="C119" s="814">
        <v>0.2</v>
      </c>
      <c r="D119" s="9" t="s">
        <v>1292</v>
      </c>
      <c r="E119" s="33">
        <v>150000</v>
      </c>
      <c r="F119" s="33"/>
      <c r="G119" s="810">
        <f t="shared" si="6"/>
        <v>30000</v>
      </c>
      <c r="H119" s="33"/>
      <c r="I119" s="33"/>
    </row>
    <row r="120" spans="1:9" ht="14.4">
      <c r="A120" s="809"/>
      <c r="B120" s="1418" t="s">
        <v>5390</v>
      </c>
      <c r="C120" s="814">
        <v>80</v>
      </c>
      <c r="D120" s="9" t="s">
        <v>426</v>
      </c>
      <c r="E120" s="33">
        <v>600</v>
      </c>
      <c r="F120" s="33"/>
      <c r="G120" s="810">
        <f t="shared" si="6"/>
        <v>48000</v>
      </c>
      <c r="H120" s="33"/>
      <c r="I120" s="33"/>
    </row>
    <row r="121" spans="1:9" ht="14.4">
      <c r="A121" s="809"/>
      <c r="B121" s="1418" t="s">
        <v>5391</v>
      </c>
      <c r="C121" s="814">
        <v>48</v>
      </c>
      <c r="D121" s="9" t="s">
        <v>343</v>
      </c>
      <c r="E121" s="33">
        <v>1000</v>
      </c>
      <c r="F121" s="33"/>
      <c r="G121" s="810">
        <f t="shared" si="6"/>
        <v>48000</v>
      </c>
      <c r="H121" s="33"/>
      <c r="I121" s="33"/>
    </row>
    <row r="122" spans="1:9" ht="14.4">
      <c r="A122" s="809"/>
      <c r="B122" s="1418" t="s">
        <v>5392</v>
      </c>
      <c r="C122" s="814">
        <v>6</v>
      </c>
      <c r="D122" s="9" t="s">
        <v>4693</v>
      </c>
      <c r="E122" s="33">
        <v>7000</v>
      </c>
      <c r="F122" s="33"/>
      <c r="G122" s="810">
        <f t="shared" si="6"/>
        <v>42000</v>
      </c>
      <c r="H122" s="33"/>
      <c r="I122" s="33"/>
    </row>
    <row r="123" spans="1:9" ht="14.4">
      <c r="A123" s="809"/>
      <c r="B123" s="1418" t="s">
        <v>5393</v>
      </c>
      <c r="C123" s="814">
        <v>0.08</v>
      </c>
      <c r="D123" s="9" t="s">
        <v>3639</v>
      </c>
      <c r="E123" s="810">
        <v>230000</v>
      </c>
      <c r="F123" s="810"/>
      <c r="G123" s="810">
        <f t="shared" si="6"/>
        <v>18400</v>
      </c>
      <c r="H123" s="810"/>
      <c r="I123" s="810"/>
    </row>
    <row r="124" spans="1:9" ht="16.8">
      <c r="A124" s="809"/>
      <c r="B124" s="1444" t="s">
        <v>5443</v>
      </c>
      <c r="C124" s="814">
        <v>1</v>
      </c>
      <c r="D124" s="160" t="s">
        <v>772</v>
      </c>
      <c r="E124" s="810">
        <v>25000</v>
      </c>
      <c r="F124" s="810"/>
      <c r="G124" s="1425"/>
      <c r="H124" s="810"/>
      <c r="I124" s="810">
        <f>+E124*C124</f>
        <v>25000</v>
      </c>
    </row>
    <row r="125" spans="1:9" ht="14.4">
      <c r="A125" s="1424" t="s">
        <v>190</v>
      </c>
      <c r="B125" s="813">
        <f>SUM(F125:I125)</f>
        <v>254747.5</v>
      </c>
      <c r="C125" s="814"/>
      <c r="D125" s="9"/>
      <c r="E125" s="810"/>
      <c r="F125" s="810">
        <f>+SUM(F124:F124)</f>
        <v>0</v>
      </c>
      <c r="G125" s="810">
        <f>+SUM(G116:G124)</f>
        <v>229747.5</v>
      </c>
      <c r="H125" s="810">
        <f>+SUM(H124:H124)</f>
        <v>0</v>
      </c>
      <c r="I125" s="810">
        <f>+SUM(I124:I124)</f>
        <v>25000</v>
      </c>
    </row>
    <row r="126" spans="1:9" ht="14.4">
      <c r="A126" s="1424" t="s">
        <v>191</v>
      </c>
      <c r="B126" s="813">
        <f>+B125</f>
        <v>254747.5</v>
      </c>
      <c r="C126" s="815" t="s">
        <v>133</v>
      </c>
      <c r="D126" s="816"/>
      <c r="E126" s="817"/>
      <c r="F126" s="817"/>
      <c r="G126" s="817"/>
      <c r="H126" s="817"/>
      <c r="I126" s="817"/>
    </row>
    <row r="128" spans="1:9" ht="14.4">
      <c r="A128" s="1342">
        <v>4.0999999999999996</v>
      </c>
      <c r="B128" s="3552" t="s">
        <v>5445</v>
      </c>
      <c r="C128" s="3553"/>
      <c r="D128" s="3553"/>
      <c r="E128" s="3553"/>
      <c r="F128" s="3553"/>
      <c r="G128" s="3553"/>
      <c r="H128" s="3553"/>
      <c r="I128" s="3554"/>
    </row>
    <row r="129" spans="1:9" ht="14.4">
      <c r="A129" s="809"/>
      <c r="B129" s="807"/>
      <c r="C129" s="808" t="s">
        <v>140</v>
      </c>
      <c r="D129" s="11" t="s">
        <v>343</v>
      </c>
      <c r="E129" s="33" t="s">
        <v>344</v>
      </c>
      <c r="F129" s="33" t="s">
        <v>482</v>
      </c>
      <c r="G129" s="33" t="s">
        <v>483</v>
      </c>
      <c r="H129" s="33" t="s">
        <v>170</v>
      </c>
      <c r="I129" s="33" t="s">
        <v>171</v>
      </c>
    </row>
    <row r="130" spans="1:9" ht="14.4">
      <c r="A130" s="809" t="s">
        <v>172</v>
      </c>
      <c r="B130" s="807" t="s">
        <v>189</v>
      </c>
      <c r="C130" s="814">
        <v>1</v>
      </c>
      <c r="D130" s="9" t="s">
        <v>583</v>
      </c>
      <c r="E130" s="810">
        <f>+H135*0.05</f>
        <v>25412.470730000001</v>
      </c>
      <c r="F130" s="810"/>
      <c r="G130" s="810"/>
      <c r="H130" s="810"/>
      <c r="I130" s="810">
        <f>+E130*C130</f>
        <v>25412.470730000001</v>
      </c>
    </row>
    <row r="131" spans="1:9" ht="14.4">
      <c r="A131" s="809"/>
      <c r="B131" s="1418" t="s">
        <v>5450</v>
      </c>
      <c r="C131" s="814">
        <v>1</v>
      </c>
      <c r="D131" s="9"/>
      <c r="E131" s="33">
        <v>80000</v>
      </c>
      <c r="F131" s="33">
        <f>+E131*C131</f>
        <v>80000</v>
      </c>
      <c r="G131" s="810"/>
      <c r="H131" s="33"/>
      <c r="I131" s="33"/>
    </row>
    <row r="132" spans="1:9" ht="14.4">
      <c r="A132" s="809" t="s">
        <v>348</v>
      </c>
      <c r="B132" s="807" t="str">
        <f>IF(PRESTA&gt;0,"AYUD. RASO (INCLUYE "&amp;""&amp;PRESTA*100&amp;"% PRESTACIONES)",0)</f>
        <v>AYUD. RASO (INCLUYE 82,22% PRESTACIONES)</v>
      </c>
      <c r="C132" s="814">
        <f>1/0.4</f>
        <v>2.5</v>
      </c>
      <c r="D132" s="9" t="s">
        <v>346</v>
      </c>
      <c r="E132" s="810">
        <f>+AYUDR</f>
        <v>50299.76584</v>
      </c>
      <c r="F132" s="810"/>
      <c r="G132" s="810"/>
      <c r="H132" s="810">
        <f>+E132*C132</f>
        <v>125749.4146</v>
      </c>
      <c r="I132" s="810"/>
    </row>
    <row r="133" spans="1:9" ht="14.4">
      <c r="A133" s="809"/>
      <c r="B133" s="811" t="s">
        <v>5448</v>
      </c>
      <c r="C133" s="814">
        <f>1/0.4</f>
        <v>2.5</v>
      </c>
      <c r="D133" s="9" t="s">
        <v>346</v>
      </c>
      <c r="E133" s="810">
        <v>90000</v>
      </c>
      <c r="F133" s="810"/>
      <c r="G133" s="810"/>
      <c r="H133" s="810">
        <f>+E133*C133</f>
        <v>225000</v>
      </c>
      <c r="I133" s="810"/>
    </row>
    <row r="134" spans="1:9" ht="14.4">
      <c r="A134" s="809"/>
      <c r="B134" s="811" t="s">
        <v>5449</v>
      </c>
      <c r="C134" s="814">
        <f>+C132</f>
        <v>2.5</v>
      </c>
      <c r="D134" s="9" t="s">
        <v>717</v>
      </c>
      <c r="E134" s="810">
        <v>63000</v>
      </c>
      <c r="F134" s="810"/>
      <c r="G134" s="810"/>
      <c r="H134" s="810">
        <f>+E134*C134</f>
        <v>157500</v>
      </c>
      <c r="I134" s="810"/>
    </row>
    <row r="135" spans="1:9" ht="14.4">
      <c r="A135" s="1424" t="s">
        <v>190</v>
      </c>
      <c r="B135" s="813">
        <f>SUM(F135:I135)</f>
        <v>613661.88532999996</v>
      </c>
      <c r="C135" s="814"/>
      <c r="D135" s="9"/>
      <c r="E135" s="810"/>
      <c r="F135" s="810">
        <f>+SUM(F130:F134)</f>
        <v>80000</v>
      </c>
      <c r="G135" s="810">
        <f>+SUM(G130:G134)</f>
        <v>0</v>
      </c>
      <c r="H135" s="810">
        <f>+SUM(H130:H134)</f>
        <v>508249.41460000002</v>
      </c>
      <c r="I135" s="810">
        <f>+SUM(I130:I134)</f>
        <v>25412.470730000001</v>
      </c>
    </row>
    <row r="136" spans="1:9" ht="14.4">
      <c r="A136" s="1424" t="s">
        <v>191</v>
      </c>
      <c r="B136" s="813">
        <f>+B135</f>
        <v>613661.88532999996</v>
      </c>
      <c r="C136" s="815" t="s">
        <v>133</v>
      </c>
      <c r="D136" s="816"/>
      <c r="E136" s="817"/>
      <c r="F136" s="817"/>
      <c r="G136" s="817"/>
      <c r="H136" s="817"/>
      <c r="I136" s="817"/>
    </row>
    <row r="137" spans="1:9" ht="14.4">
      <c r="A137" s="1425"/>
      <c r="B137" s="1425"/>
      <c r="C137" s="1425"/>
      <c r="D137" s="1425"/>
      <c r="E137" s="1425"/>
      <c r="F137" s="1425"/>
      <c r="G137" s="1425"/>
      <c r="H137" s="1425"/>
      <c r="I137" s="1425"/>
    </row>
    <row r="138" spans="1:9" ht="14.4">
      <c r="A138" s="1342">
        <v>4.0999999999999996</v>
      </c>
      <c r="B138" s="3552" t="s">
        <v>5446</v>
      </c>
      <c r="C138" s="3553"/>
      <c r="D138" s="3553"/>
      <c r="E138" s="3553"/>
      <c r="F138" s="3553"/>
      <c r="G138" s="3553"/>
      <c r="H138" s="3553"/>
      <c r="I138" s="3554"/>
    </row>
    <row r="139" spans="1:9" ht="14.4">
      <c r="A139" s="809"/>
      <c r="B139" s="807"/>
      <c r="C139" s="808" t="s">
        <v>140</v>
      </c>
      <c r="D139" s="11" t="s">
        <v>343</v>
      </c>
      <c r="E139" s="33" t="s">
        <v>344</v>
      </c>
      <c r="F139" s="33" t="s">
        <v>482</v>
      </c>
      <c r="G139" s="33" t="s">
        <v>483</v>
      </c>
      <c r="H139" s="33" t="s">
        <v>170</v>
      </c>
      <c r="I139" s="33" t="s">
        <v>171</v>
      </c>
    </row>
    <row r="140" spans="1:9" ht="14.4">
      <c r="A140" s="809"/>
      <c r="B140" s="1418" t="s">
        <v>5320</v>
      </c>
      <c r="C140" s="814">
        <v>6</v>
      </c>
      <c r="D140" s="9" t="s">
        <v>343</v>
      </c>
      <c r="E140" s="33">
        <v>190000</v>
      </c>
      <c r="F140" s="33"/>
      <c r="G140" s="810">
        <f t="shared" ref="G140:G143" si="7">+E140*C140</f>
        <v>1140000</v>
      </c>
      <c r="H140" s="33"/>
      <c r="I140" s="33"/>
    </row>
    <row r="141" spans="1:9" ht="14.4">
      <c r="A141" s="809"/>
      <c r="B141" s="1418" t="s">
        <v>5321</v>
      </c>
      <c r="C141" s="814">
        <v>60</v>
      </c>
      <c r="D141" s="9" t="s">
        <v>45</v>
      </c>
      <c r="E141" s="33">
        <v>38000</v>
      </c>
      <c r="F141" s="33"/>
      <c r="G141" s="810">
        <f t="shared" si="7"/>
        <v>2280000</v>
      </c>
      <c r="H141" s="33"/>
      <c r="I141" s="33"/>
    </row>
    <row r="142" spans="1:9" ht="14.4">
      <c r="A142" s="809"/>
      <c r="B142" s="1418" t="s">
        <v>5313</v>
      </c>
      <c r="C142" s="814">
        <v>15</v>
      </c>
      <c r="D142" s="9" t="s">
        <v>343</v>
      </c>
      <c r="E142" s="33">
        <v>30000</v>
      </c>
      <c r="F142" s="33"/>
      <c r="G142" s="810">
        <f t="shared" si="7"/>
        <v>450000</v>
      </c>
      <c r="H142" s="33"/>
      <c r="I142" s="33"/>
    </row>
    <row r="143" spans="1:9" ht="14.4">
      <c r="A143" s="809"/>
      <c r="B143" s="1418" t="s">
        <v>5447</v>
      </c>
      <c r="C143" s="814">
        <v>2</v>
      </c>
      <c r="D143" s="9" t="s">
        <v>343</v>
      </c>
      <c r="E143" s="33">
        <v>100000</v>
      </c>
      <c r="F143" s="33"/>
      <c r="G143" s="810">
        <f t="shared" si="7"/>
        <v>200000</v>
      </c>
      <c r="H143" s="33"/>
      <c r="I143" s="33"/>
    </row>
    <row r="144" spans="1:9" ht="14.4">
      <c r="A144" s="1424" t="s">
        <v>190</v>
      </c>
      <c r="B144" s="813">
        <f ca="1">SUM(F144:I144)</f>
        <v>6202870000</v>
      </c>
      <c r="C144" s="814"/>
      <c r="D144" s="9"/>
      <c r="E144" s="810"/>
      <c r="F144" s="810">
        <f>+SUM(F164:F164)</f>
        <v>0</v>
      </c>
      <c r="G144" s="810">
        <f ca="1">+SUM(G140:G164)</f>
        <v>6207570000</v>
      </c>
      <c r="H144" s="810">
        <f>+SUM(H164:H164)</f>
        <v>0</v>
      </c>
      <c r="I144" s="810">
        <f>+SUM(I164:I164)</f>
        <v>50000</v>
      </c>
    </row>
    <row r="145" spans="1:9" ht="14.4">
      <c r="A145" s="1424" t="s">
        <v>191</v>
      </c>
      <c r="B145" s="813">
        <f ca="1">+B144</f>
        <v>6198120000</v>
      </c>
      <c r="C145" s="815" t="s">
        <v>133</v>
      </c>
      <c r="D145" s="816"/>
      <c r="E145" s="817"/>
      <c r="F145" s="817"/>
      <c r="G145" s="817"/>
      <c r="H145" s="817"/>
      <c r="I145" s="817"/>
    </row>
    <row r="147" spans="1:9" ht="14.4">
      <c r="A147" s="1342">
        <v>4.2</v>
      </c>
      <c r="B147" s="3552" t="s">
        <v>5230</v>
      </c>
      <c r="C147" s="3553"/>
      <c r="D147" s="3553"/>
      <c r="E147" s="3553"/>
      <c r="F147" s="3553"/>
      <c r="G147" s="3553"/>
      <c r="H147" s="3553"/>
      <c r="I147" s="3554"/>
    </row>
    <row r="148" spans="1:9" ht="14.4">
      <c r="A148" s="809"/>
      <c r="B148" s="807"/>
      <c r="C148" s="808" t="s">
        <v>140</v>
      </c>
      <c r="D148" s="11" t="s">
        <v>343</v>
      </c>
      <c r="E148" s="33" t="s">
        <v>344</v>
      </c>
      <c r="F148" s="33" t="s">
        <v>482</v>
      </c>
      <c r="G148" s="33" t="s">
        <v>483</v>
      </c>
      <c r="H148" s="33" t="s">
        <v>170</v>
      </c>
      <c r="I148" s="33" t="s">
        <v>171</v>
      </c>
    </row>
    <row r="149" spans="1:9" ht="14.4">
      <c r="A149" s="809" t="s">
        <v>172</v>
      </c>
      <c r="B149" s="807" t="s">
        <v>189</v>
      </c>
      <c r="C149" s="814">
        <v>1</v>
      </c>
      <c r="D149" s="9" t="s">
        <v>583</v>
      </c>
      <c r="E149" s="810">
        <f>+H154*0.05</f>
        <v>25412.470730000001</v>
      </c>
      <c r="F149" s="810"/>
      <c r="G149" s="810"/>
      <c r="H149" s="810"/>
      <c r="I149" s="810">
        <f>+E149*C149</f>
        <v>25412.470730000001</v>
      </c>
    </row>
    <row r="150" spans="1:9" ht="14.4">
      <c r="A150" s="809"/>
      <c r="B150" s="1418" t="s">
        <v>5450</v>
      </c>
      <c r="C150" s="814">
        <v>1</v>
      </c>
      <c r="D150" s="9"/>
      <c r="E150" s="33">
        <v>80000</v>
      </c>
      <c r="F150" s="33">
        <f>+E150*C150</f>
        <v>80000</v>
      </c>
      <c r="G150" s="810"/>
      <c r="H150" s="33"/>
      <c r="I150" s="33"/>
    </row>
    <row r="151" spans="1:9" ht="14.4">
      <c r="A151" s="809" t="s">
        <v>348</v>
      </c>
      <c r="B151" s="807" t="str">
        <f>IF(PRESTA&gt;0,"AYUD. RASO (INCLUYE "&amp;""&amp;PRESTA*100&amp;"% PRESTACIONES)",0)</f>
        <v>AYUD. RASO (INCLUYE 82,22% PRESTACIONES)</v>
      </c>
      <c r="C151" s="814">
        <f>1/0.4</f>
        <v>2.5</v>
      </c>
      <c r="D151" s="9" t="s">
        <v>346</v>
      </c>
      <c r="E151" s="810">
        <f>+AYUDR</f>
        <v>50299.76584</v>
      </c>
      <c r="F151" s="810"/>
      <c r="G151" s="810"/>
      <c r="H151" s="810">
        <f>+E151*C151</f>
        <v>125749.4146</v>
      </c>
      <c r="I151" s="810"/>
    </row>
    <row r="152" spans="1:9" ht="14.4">
      <c r="A152" s="809"/>
      <c r="B152" s="811" t="s">
        <v>5448</v>
      </c>
      <c r="C152" s="814">
        <f>1/0.4</f>
        <v>2.5</v>
      </c>
      <c r="D152" s="9" t="s">
        <v>346</v>
      </c>
      <c r="E152" s="810">
        <v>90000</v>
      </c>
      <c r="F152" s="810"/>
      <c r="G152" s="810"/>
      <c r="H152" s="810">
        <f>+E152*C152</f>
        <v>225000</v>
      </c>
      <c r="I152" s="810"/>
    </row>
    <row r="153" spans="1:9" ht="14.4">
      <c r="A153" s="809"/>
      <c r="B153" s="811" t="s">
        <v>5449</v>
      </c>
      <c r="C153" s="814">
        <f>+C151</f>
        <v>2.5</v>
      </c>
      <c r="D153" s="9" t="s">
        <v>717</v>
      </c>
      <c r="E153" s="810">
        <v>63000</v>
      </c>
      <c r="F153" s="810"/>
      <c r="G153" s="810"/>
      <c r="H153" s="810">
        <f>+E153*C153</f>
        <v>157500</v>
      </c>
      <c r="I153" s="810"/>
    </row>
    <row r="154" spans="1:9" ht="14.4">
      <c r="A154" s="1424" t="s">
        <v>190</v>
      </c>
      <c r="B154" s="813">
        <f>SUM(F154:I154)</f>
        <v>613661.88532999996</v>
      </c>
      <c r="C154" s="814"/>
      <c r="D154" s="9"/>
      <c r="E154" s="810"/>
      <c r="F154" s="810">
        <f>+SUM(F149:F153)</f>
        <v>80000</v>
      </c>
      <c r="G154" s="810">
        <f>+SUM(G149:G153)</f>
        <v>0</v>
      </c>
      <c r="H154" s="810">
        <f>+SUM(H149:H153)</f>
        <v>508249.41460000002</v>
      </c>
      <c r="I154" s="810">
        <f>+SUM(I149:I153)</f>
        <v>25412.470730000001</v>
      </c>
    </row>
    <row r="155" spans="1:9" ht="14.4">
      <c r="A155" s="1424" t="s">
        <v>191</v>
      </c>
      <c r="B155" s="813">
        <f>+B154</f>
        <v>613661.88532999996</v>
      </c>
      <c r="C155" s="815" t="s">
        <v>133</v>
      </c>
      <c r="D155" s="816"/>
      <c r="E155" s="817"/>
      <c r="F155" s="817"/>
      <c r="G155" s="817"/>
      <c r="H155" s="817"/>
      <c r="I155" s="817"/>
    </row>
    <row r="156" spans="1:9" ht="14.4">
      <c r="A156" s="1425"/>
      <c r="B156" s="1425"/>
      <c r="C156" s="1425"/>
      <c r="D156" s="1425"/>
      <c r="E156" s="1425"/>
      <c r="F156" s="1425"/>
      <c r="G156" s="1425"/>
      <c r="H156" s="1425"/>
      <c r="I156" s="1425"/>
    </row>
    <row r="157" spans="1:9" ht="14.4">
      <c r="A157" s="1342">
        <v>4.2</v>
      </c>
      <c r="B157" s="3552" t="s">
        <v>5252</v>
      </c>
      <c r="C157" s="3553"/>
      <c r="D157" s="3553"/>
      <c r="E157" s="3553"/>
      <c r="F157" s="3553"/>
      <c r="G157" s="3553"/>
      <c r="H157" s="3553"/>
      <c r="I157" s="3554"/>
    </row>
    <row r="158" spans="1:9" ht="14.4">
      <c r="A158" s="809"/>
      <c r="B158" s="807"/>
      <c r="C158" s="808" t="s">
        <v>140</v>
      </c>
      <c r="D158" s="11" t="s">
        <v>343</v>
      </c>
      <c r="E158" s="33" t="s">
        <v>344</v>
      </c>
      <c r="F158" s="33" t="s">
        <v>482</v>
      </c>
      <c r="G158" s="33" t="s">
        <v>483</v>
      </c>
      <c r="H158" s="33" t="s">
        <v>170</v>
      </c>
      <c r="I158" s="33" t="s">
        <v>171</v>
      </c>
    </row>
    <row r="159" spans="1:9" ht="14.4">
      <c r="A159" s="809"/>
      <c r="B159" s="1418" t="s">
        <v>5311</v>
      </c>
      <c r="C159" s="814">
        <v>1</v>
      </c>
      <c r="D159" s="9" t="s">
        <v>343</v>
      </c>
      <c r="E159" s="33">
        <v>230000</v>
      </c>
      <c r="F159" s="33"/>
      <c r="G159" s="810">
        <f t="shared" ref="G159:G163" si="8">+E159*C159</f>
        <v>230000</v>
      </c>
      <c r="H159" s="33"/>
      <c r="I159" s="33"/>
    </row>
    <row r="160" spans="1:9" ht="14.4">
      <c r="A160" s="809"/>
      <c r="B160" s="1418" t="s">
        <v>5312</v>
      </c>
      <c r="C160" s="814">
        <v>15</v>
      </c>
      <c r="D160" s="9" t="s">
        <v>343</v>
      </c>
      <c r="E160" s="33">
        <v>14000</v>
      </c>
      <c r="F160" s="33"/>
      <c r="G160" s="810">
        <f t="shared" si="8"/>
        <v>210000</v>
      </c>
      <c r="H160" s="33"/>
      <c r="I160" s="33"/>
    </row>
    <row r="161" spans="1:9" ht="14.4">
      <c r="A161" s="809"/>
      <c r="B161" s="1418" t="s">
        <v>5313</v>
      </c>
      <c r="C161" s="814">
        <v>2</v>
      </c>
      <c r="D161" s="9" t="s">
        <v>343</v>
      </c>
      <c r="E161" s="33">
        <v>30000</v>
      </c>
      <c r="F161" s="33"/>
      <c r="G161" s="810">
        <f t="shared" si="8"/>
        <v>60000</v>
      </c>
      <c r="H161" s="33"/>
      <c r="I161" s="33"/>
    </row>
    <row r="162" spans="1:9" ht="14.4">
      <c r="A162" s="809"/>
      <c r="B162" s="1418" t="s">
        <v>5314</v>
      </c>
      <c r="C162" s="814">
        <v>1</v>
      </c>
      <c r="D162" s="9" t="s">
        <v>343</v>
      </c>
      <c r="E162" s="33">
        <v>130000</v>
      </c>
      <c r="F162" s="33"/>
      <c r="G162" s="810">
        <f t="shared" si="8"/>
        <v>130000</v>
      </c>
      <c r="H162" s="33"/>
      <c r="I162" s="33"/>
    </row>
    <row r="163" spans="1:9" ht="16.8">
      <c r="A163" s="809"/>
      <c r="B163" s="1445" t="s">
        <v>5315</v>
      </c>
      <c r="C163" s="814">
        <v>1</v>
      </c>
      <c r="D163" s="160" t="s">
        <v>772</v>
      </c>
      <c r="E163" s="810">
        <v>50000</v>
      </c>
      <c r="F163" s="810"/>
      <c r="G163" s="810">
        <f t="shared" si="8"/>
        <v>50000</v>
      </c>
      <c r="H163" s="810"/>
      <c r="I163" s="810"/>
    </row>
    <row r="164" spans="1:9" ht="16.8">
      <c r="A164" s="809"/>
      <c r="B164" s="1444" t="s">
        <v>5443</v>
      </c>
      <c r="C164" s="814">
        <v>1</v>
      </c>
      <c r="D164" s="160" t="s">
        <v>772</v>
      </c>
      <c r="E164" s="810">
        <v>50000</v>
      </c>
      <c r="F164" s="810"/>
      <c r="G164" s="1425"/>
      <c r="H164" s="810"/>
      <c r="I164" s="810">
        <f>+E164*C164</f>
        <v>50000</v>
      </c>
    </row>
    <row r="165" spans="1:9" ht="14.4">
      <c r="A165" s="1424" t="s">
        <v>190</v>
      </c>
      <c r="B165" s="813">
        <f>SUM(F165:I165)</f>
        <v>680000</v>
      </c>
      <c r="C165" s="814"/>
      <c r="D165" s="9"/>
      <c r="E165" s="810"/>
      <c r="F165" s="810">
        <f>+SUM(F163:F163)</f>
        <v>0</v>
      </c>
      <c r="G165" s="810">
        <f>+SUM(G159:G163)</f>
        <v>680000</v>
      </c>
      <c r="H165" s="810">
        <f>+SUM(H163:H163)</f>
        <v>0</v>
      </c>
      <c r="I165" s="810">
        <f>+SUM(I163:I163)</f>
        <v>0</v>
      </c>
    </row>
    <row r="166" spans="1:9" ht="14.4">
      <c r="A166" s="1424" t="s">
        <v>191</v>
      </c>
      <c r="B166" s="813">
        <f>+B165</f>
        <v>680000</v>
      </c>
      <c r="C166" s="815" t="s">
        <v>133</v>
      </c>
      <c r="D166" s="816"/>
      <c r="E166" s="817"/>
      <c r="F166" s="817"/>
      <c r="G166" s="817"/>
      <c r="H166" s="817"/>
      <c r="I166" s="817"/>
    </row>
    <row r="168" spans="1:9" ht="14.4">
      <c r="A168" s="1342">
        <v>5.0999999999999996</v>
      </c>
      <c r="B168" s="3552" t="s">
        <v>5451</v>
      </c>
      <c r="C168" s="3553"/>
      <c r="D168" s="3553"/>
      <c r="E168" s="3553"/>
      <c r="F168" s="3553"/>
      <c r="G168" s="3553"/>
      <c r="H168" s="3553"/>
      <c r="I168" s="3554"/>
    </row>
    <row r="169" spans="1:9" ht="14.4">
      <c r="A169" s="809"/>
      <c r="B169" s="807"/>
      <c r="C169" s="808" t="s">
        <v>140</v>
      </c>
      <c r="D169" s="11" t="s">
        <v>343</v>
      </c>
      <c r="E169" s="33" t="s">
        <v>344</v>
      </c>
      <c r="F169" s="33" t="s">
        <v>482</v>
      </c>
      <c r="G169" s="33" t="s">
        <v>483</v>
      </c>
      <c r="H169" s="33" t="s">
        <v>170</v>
      </c>
      <c r="I169" s="33" t="s">
        <v>171</v>
      </c>
    </row>
    <row r="170" spans="1:9" ht="14.4">
      <c r="A170" s="809" t="s">
        <v>172</v>
      </c>
      <c r="B170" s="807" t="s">
        <v>189</v>
      </c>
      <c r="C170" s="814">
        <v>1</v>
      </c>
      <c r="D170" s="9" t="s">
        <v>583</v>
      </c>
      <c r="E170" s="810">
        <f>+H173*0.05</f>
        <v>1753.7470730000002</v>
      </c>
      <c r="F170" s="810"/>
      <c r="G170" s="810"/>
      <c r="H170" s="810"/>
      <c r="I170" s="810">
        <f>+E170*C170</f>
        <v>1753.7470730000002</v>
      </c>
    </row>
    <row r="171" spans="1:9" ht="14.4">
      <c r="A171" s="809"/>
      <c r="B171" s="811" t="s">
        <v>5104</v>
      </c>
      <c r="C171" s="814">
        <v>0.25</v>
      </c>
      <c r="D171" s="9" t="s">
        <v>717</v>
      </c>
      <c r="E171" s="810">
        <v>90000</v>
      </c>
      <c r="F171" s="810"/>
      <c r="G171" s="810"/>
      <c r="H171" s="810">
        <f>+E171*C171</f>
        <v>22500</v>
      </c>
      <c r="I171" s="810"/>
    </row>
    <row r="172" spans="1:9" ht="14.4">
      <c r="A172" s="809" t="s">
        <v>348</v>
      </c>
      <c r="B172" s="807" t="str">
        <f>IF(PRESTA&gt;0,"AYUD. RASO (INCLUYE "&amp;""&amp;PRESTA*100&amp;"% PRESTACIONES)",0)</f>
        <v>AYUD. RASO (INCLUYE 82,22% PRESTACIONES)</v>
      </c>
      <c r="C172" s="814">
        <f>1/4</f>
        <v>0.25</v>
      </c>
      <c r="D172" s="9" t="s">
        <v>346</v>
      </c>
      <c r="E172" s="810">
        <f>+AYUDR</f>
        <v>50299.76584</v>
      </c>
      <c r="F172" s="810"/>
      <c r="G172" s="810"/>
      <c r="H172" s="810">
        <f>+E172*C172</f>
        <v>12574.94146</v>
      </c>
      <c r="I172" s="810"/>
    </row>
    <row r="173" spans="1:9" ht="14.4">
      <c r="A173" s="1424" t="s">
        <v>190</v>
      </c>
      <c r="B173" s="813">
        <f>SUM(F173:I173)</f>
        <v>36828.688533</v>
      </c>
      <c r="C173" s="814"/>
      <c r="D173" s="9"/>
      <c r="E173" s="810"/>
      <c r="F173" s="810">
        <f>+SUM(F170:F172)</f>
        <v>0</v>
      </c>
      <c r="G173" s="810">
        <f>+SUM(G170:G172)</f>
        <v>0</v>
      </c>
      <c r="H173" s="810">
        <f>+SUM(H170:H172)</f>
        <v>35074.941460000002</v>
      </c>
      <c r="I173" s="810">
        <f>+SUM(I170:I172)</f>
        <v>1753.7470730000002</v>
      </c>
    </row>
    <row r="174" spans="1:9" ht="14.4">
      <c r="A174" s="1424" t="s">
        <v>191</v>
      </c>
      <c r="B174" s="813">
        <f>+B173</f>
        <v>36828.688533</v>
      </c>
      <c r="C174" s="815" t="s">
        <v>45</v>
      </c>
      <c r="D174" s="816"/>
      <c r="E174" s="817"/>
      <c r="F174" s="817"/>
      <c r="G174" s="817"/>
      <c r="H174" s="817"/>
      <c r="I174" s="817"/>
    </row>
    <row r="175" spans="1:9" ht="14.4">
      <c r="A175" s="1425"/>
      <c r="B175" s="1425"/>
      <c r="C175" s="1425"/>
      <c r="D175" s="1425"/>
      <c r="E175" s="1425"/>
      <c r="F175" s="1425"/>
      <c r="G175" s="1425"/>
      <c r="H175" s="1425"/>
      <c r="I175" s="1425"/>
    </row>
    <row r="176" spans="1:9" ht="14.4">
      <c r="A176" s="1342">
        <v>5.0999999999999996</v>
      </c>
      <c r="B176" s="3552" t="s">
        <v>5452</v>
      </c>
      <c r="C176" s="3553"/>
      <c r="D176" s="3553"/>
      <c r="E176" s="3553"/>
      <c r="F176" s="3553"/>
      <c r="G176" s="3553"/>
      <c r="H176" s="3553"/>
      <c r="I176" s="3554"/>
    </row>
    <row r="177" spans="1:9" ht="14.4">
      <c r="A177" s="809"/>
      <c r="B177" s="807"/>
      <c r="C177" s="808" t="s">
        <v>140</v>
      </c>
      <c r="D177" s="11" t="s">
        <v>343</v>
      </c>
      <c r="E177" s="33" t="s">
        <v>344</v>
      </c>
      <c r="F177" s="33" t="s">
        <v>482</v>
      </c>
      <c r="G177" s="33" t="s">
        <v>483</v>
      </c>
      <c r="H177" s="33" t="s">
        <v>170</v>
      </c>
      <c r="I177" s="33" t="s">
        <v>171</v>
      </c>
    </row>
    <row r="178" spans="1:9" ht="14.4">
      <c r="A178" s="809"/>
      <c r="B178" s="1418" t="s">
        <v>5453</v>
      </c>
      <c r="C178" s="814">
        <v>8</v>
      </c>
      <c r="D178" s="9" t="s">
        <v>45</v>
      </c>
      <c r="E178" s="33">
        <v>82000</v>
      </c>
      <c r="F178" s="33"/>
      <c r="G178" s="810">
        <f t="shared" ref="G178:G180" si="9">+E178*C178</f>
        <v>656000</v>
      </c>
      <c r="H178" s="33"/>
      <c r="I178" s="33"/>
    </row>
    <row r="179" spans="1:9" ht="14.4">
      <c r="A179" s="809"/>
      <c r="B179" s="1418" t="s">
        <v>5454</v>
      </c>
      <c r="C179" s="814">
        <v>1</v>
      </c>
      <c r="D179" s="9" t="s">
        <v>45</v>
      </c>
      <c r="E179" s="33">
        <v>28000</v>
      </c>
      <c r="F179" s="33"/>
      <c r="G179" s="810">
        <f t="shared" si="9"/>
        <v>28000</v>
      </c>
      <c r="H179" s="33"/>
      <c r="I179" s="33"/>
    </row>
    <row r="180" spans="1:9" ht="14.4">
      <c r="A180" s="809"/>
      <c r="B180" s="1418" t="s">
        <v>5455</v>
      </c>
      <c r="C180" s="814">
        <v>2</v>
      </c>
      <c r="D180" s="9" t="s">
        <v>45</v>
      </c>
      <c r="E180" s="33">
        <v>18000</v>
      </c>
      <c r="F180" s="33"/>
      <c r="G180" s="810">
        <f t="shared" si="9"/>
        <v>36000</v>
      </c>
      <c r="H180" s="33"/>
      <c r="I180" s="33"/>
    </row>
    <row r="181" spans="1:9" ht="16.8">
      <c r="A181" s="809"/>
      <c r="B181" s="1444" t="s">
        <v>5443</v>
      </c>
      <c r="C181" s="814">
        <v>1</v>
      </c>
      <c r="D181" s="160" t="s">
        <v>772</v>
      </c>
      <c r="E181" s="810">
        <v>1000</v>
      </c>
      <c r="F181" s="810"/>
      <c r="G181" s="1425"/>
      <c r="H181" s="810"/>
      <c r="I181" s="810">
        <f>+E181*C181</f>
        <v>1000</v>
      </c>
    </row>
    <row r="182" spans="1:9" ht="14.4">
      <c r="A182" s="1424" t="s">
        <v>190</v>
      </c>
      <c r="B182" s="813">
        <f>SUM(F182:I182)</f>
        <v>721000</v>
      </c>
      <c r="C182" s="814"/>
      <c r="D182" s="9"/>
      <c r="E182" s="810"/>
      <c r="F182" s="810">
        <f>+SUM(F178:F181)</f>
        <v>0</v>
      </c>
      <c r="G182" s="810">
        <f>+SUM(G178:G181)</f>
        <v>720000</v>
      </c>
      <c r="H182" s="810"/>
      <c r="I182" s="810">
        <f>+SUM(I180:I181)</f>
        <v>1000</v>
      </c>
    </row>
    <row r="183" spans="1:9" ht="14.4">
      <c r="A183" s="1424" t="s">
        <v>191</v>
      </c>
      <c r="B183" s="813">
        <f>+B182</f>
        <v>721000</v>
      </c>
      <c r="C183" s="815" t="s">
        <v>45</v>
      </c>
      <c r="D183" s="816"/>
      <c r="E183" s="817"/>
      <c r="F183" s="817"/>
      <c r="G183" s="817"/>
      <c r="H183" s="817"/>
      <c r="I183" s="817"/>
    </row>
    <row r="185" spans="1:9" ht="61.5" customHeight="1">
      <c r="A185" s="1342">
        <v>6.1</v>
      </c>
      <c r="B185" s="3552" t="s">
        <v>5456</v>
      </c>
      <c r="C185" s="3553"/>
      <c r="D185" s="3553"/>
      <c r="E185" s="3553"/>
      <c r="F185" s="3553"/>
      <c r="G185" s="3553"/>
      <c r="H185" s="3553"/>
      <c r="I185" s="3554"/>
    </row>
    <row r="186" spans="1:9" ht="14.4">
      <c r="A186" s="809"/>
      <c r="B186" s="807"/>
      <c r="C186" s="808" t="s">
        <v>140</v>
      </c>
      <c r="D186" s="11" t="s">
        <v>343</v>
      </c>
      <c r="E186" s="33" t="s">
        <v>344</v>
      </c>
      <c r="F186" s="33" t="s">
        <v>482</v>
      </c>
      <c r="G186" s="33" t="s">
        <v>483</v>
      </c>
      <c r="H186" s="33" t="s">
        <v>170</v>
      </c>
      <c r="I186" s="33" t="s">
        <v>171</v>
      </c>
    </row>
    <row r="187" spans="1:9" ht="14.4">
      <c r="A187" s="809" t="s">
        <v>172</v>
      </c>
      <c r="B187" s="807" t="s">
        <v>189</v>
      </c>
      <c r="C187" s="814">
        <v>1</v>
      </c>
      <c r="D187" s="9" t="s">
        <v>583</v>
      </c>
      <c r="E187" s="810">
        <f>+H190*0.05</f>
        <v>140299.76584000001</v>
      </c>
      <c r="F187" s="810"/>
      <c r="G187" s="810"/>
      <c r="H187" s="810"/>
      <c r="I187" s="810">
        <f>+E187*C187</f>
        <v>140299.76584000001</v>
      </c>
    </row>
    <row r="188" spans="1:9" ht="14.4">
      <c r="A188" s="809"/>
      <c r="B188" s="811" t="s">
        <v>5104</v>
      </c>
      <c r="C188" s="814">
        <f>1/0.05</f>
        <v>20</v>
      </c>
      <c r="D188" s="9" t="s">
        <v>717</v>
      </c>
      <c r="E188" s="810">
        <v>90000</v>
      </c>
      <c r="F188" s="810"/>
      <c r="G188" s="810"/>
      <c r="H188" s="810">
        <f>+E188*C188</f>
        <v>1800000</v>
      </c>
      <c r="I188" s="810"/>
    </row>
    <row r="189" spans="1:9" ht="14.4">
      <c r="A189" s="809" t="s">
        <v>348</v>
      </c>
      <c r="B189" s="807" t="str">
        <f>IF(PRESTA&gt;0,"AYUD. RASO (INCLUYE "&amp;""&amp;PRESTA*100&amp;"% PRESTACIONES)",0)</f>
        <v>AYUD. RASO (INCLUYE 82,22% PRESTACIONES)</v>
      </c>
      <c r="C189" s="814">
        <f>+C188</f>
        <v>20</v>
      </c>
      <c r="D189" s="9" t="s">
        <v>346</v>
      </c>
      <c r="E189" s="810">
        <f>+AYUDR</f>
        <v>50299.76584</v>
      </c>
      <c r="F189" s="810"/>
      <c r="G189" s="810"/>
      <c r="H189" s="810">
        <f>+E189*C189</f>
        <v>1005995.3168</v>
      </c>
      <c r="I189" s="810"/>
    </row>
    <row r="190" spans="1:9" ht="14.4">
      <c r="A190" s="1424" t="s">
        <v>190</v>
      </c>
      <c r="B190" s="813">
        <f>SUM(F190:I190)</f>
        <v>2946295.0826400002</v>
      </c>
      <c r="C190" s="814"/>
      <c r="D190" s="9"/>
      <c r="E190" s="810"/>
      <c r="F190" s="810">
        <f>+SUM(F187:F189)</f>
        <v>0</v>
      </c>
      <c r="G190" s="810">
        <f>+SUM(G187:G189)</f>
        <v>0</v>
      </c>
      <c r="H190" s="810">
        <f>+SUM(H187:H189)</f>
        <v>2805995.3168000001</v>
      </c>
      <c r="I190" s="810">
        <f>+SUM(I187:I189)</f>
        <v>140299.76584000001</v>
      </c>
    </row>
    <row r="191" spans="1:9" ht="14.4">
      <c r="A191" s="1424" t="s">
        <v>191</v>
      </c>
      <c r="B191" s="813">
        <f>+B190</f>
        <v>2946295.0826400002</v>
      </c>
      <c r="C191" s="815" t="s">
        <v>133</v>
      </c>
      <c r="D191" s="816"/>
      <c r="E191" s="817"/>
      <c r="F191" s="817"/>
      <c r="G191" s="817"/>
      <c r="H191" s="817"/>
      <c r="I191" s="817"/>
    </row>
    <row r="192" spans="1:9" ht="14.4">
      <c r="A192" s="1425"/>
      <c r="B192" s="1425"/>
      <c r="C192" s="1425"/>
      <c r="D192" s="1425"/>
      <c r="E192" s="1425"/>
      <c r="F192" s="1425"/>
      <c r="G192" s="1425"/>
      <c r="H192" s="1425"/>
      <c r="I192" s="1425"/>
    </row>
    <row r="193" spans="1:9" ht="62.25" customHeight="1">
      <c r="A193" s="1342">
        <v>6.1</v>
      </c>
      <c r="B193" s="3552" t="s">
        <v>5457</v>
      </c>
      <c r="C193" s="3553"/>
      <c r="D193" s="3553"/>
      <c r="E193" s="3553"/>
      <c r="F193" s="3553"/>
      <c r="G193" s="3553"/>
      <c r="H193" s="3553"/>
      <c r="I193" s="3554"/>
    </row>
    <row r="194" spans="1:9" ht="14.4">
      <c r="A194" s="809"/>
      <c r="B194" s="807"/>
      <c r="C194" s="808" t="s">
        <v>140</v>
      </c>
      <c r="D194" s="11" t="s">
        <v>343</v>
      </c>
      <c r="E194" s="33" t="s">
        <v>344</v>
      </c>
      <c r="F194" s="33" t="s">
        <v>482</v>
      </c>
      <c r="G194" s="33" t="s">
        <v>483</v>
      </c>
      <c r="H194" s="33" t="s">
        <v>170</v>
      </c>
      <c r="I194" s="33" t="s">
        <v>171</v>
      </c>
    </row>
    <row r="195" spans="1:9" ht="42.75" customHeight="1">
      <c r="A195" s="809"/>
      <c r="B195" s="1447" t="s">
        <v>5458</v>
      </c>
      <c r="C195" s="814">
        <v>1</v>
      </c>
      <c r="D195" s="9" t="s">
        <v>343</v>
      </c>
      <c r="E195" s="33">
        <v>1800000</v>
      </c>
      <c r="F195" s="33"/>
      <c r="G195" s="810">
        <f t="shared" ref="G195:G201" si="10">+E195*C195</f>
        <v>1800000</v>
      </c>
      <c r="H195" s="33"/>
      <c r="I195" s="33"/>
    </row>
    <row r="196" spans="1:9" ht="39.75" customHeight="1">
      <c r="A196" s="809"/>
      <c r="B196" s="1447" t="s">
        <v>5459</v>
      </c>
      <c r="C196" s="814">
        <v>1</v>
      </c>
      <c r="D196" s="9" t="s">
        <v>343</v>
      </c>
      <c r="E196" s="33">
        <v>17500000</v>
      </c>
      <c r="F196" s="33"/>
      <c r="G196" s="810">
        <f t="shared" si="10"/>
        <v>17500000</v>
      </c>
      <c r="H196" s="33"/>
      <c r="I196" s="33"/>
    </row>
    <row r="197" spans="1:9" ht="14.4">
      <c r="A197" s="809"/>
      <c r="B197" s="1447" t="s">
        <v>5270</v>
      </c>
      <c r="C197" s="814">
        <v>1</v>
      </c>
      <c r="D197" s="9" t="s">
        <v>343</v>
      </c>
      <c r="E197" s="33">
        <v>3320000</v>
      </c>
      <c r="F197" s="33"/>
      <c r="G197" s="810">
        <f t="shared" si="10"/>
        <v>3320000</v>
      </c>
      <c r="H197" s="33"/>
      <c r="I197" s="33"/>
    </row>
    <row r="198" spans="1:9" ht="14.4">
      <c r="A198" s="809"/>
      <c r="B198" s="1447" t="s">
        <v>5272</v>
      </c>
      <c r="C198" s="814">
        <v>1</v>
      </c>
      <c r="D198" s="9" t="s">
        <v>343</v>
      </c>
      <c r="E198" s="33">
        <v>3200000</v>
      </c>
      <c r="F198" s="33"/>
      <c r="G198" s="810">
        <f t="shared" si="10"/>
        <v>3200000</v>
      </c>
      <c r="H198" s="33"/>
      <c r="I198" s="33"/>
    </row>
    <row r="199" spans="1:9" ht="14.4">
      <c r="A199" s="809"/>
      <c r="B199" s="1447" t="s">
        <v>5460</v>
      </c>
      <c r="C199" s="814">
        <v>1</v>
      </c>
      <c r="D199" s="9" t="s">
        <v>343</v>
      </c>
      <c r="E199" s="33">
        <v>230000</v>
      </c>
      <c r="F199" s="33"/>
      <c r="G199" s="810">
        <f t="shared" si="10"/>
        <v>230000</v>
      </c>
      <c r="H199" s="33"/>
      <c r="I199" s="33"/>
    </row>
    <row r="200" spans="1:9" ht="14.4">
      <c r="A200" s="809"/>
      <c r="B200" s="1447" t="s">
        <v>5461</v>
      </c>
      <c r="C200" s="814">
        <v>1</v>
      </c>
      <c r="D200" s="9" t="s">
        <v>343</v>
      </c>
      <c r="E200" s="33">
        <v>230000</v>
      </c>
      <c r="F200" s="33"/>
      <c r="G200" s="810">
        <f t="shared" si="10"/>
        <v>230000</v>
      </c>
      <c r="H200" s="33"/>
      <c r="I200" s="33"/>
    </row>
    <row r="201" spans="1:9" ht="14.4">
      <c r="A201" s="809"/>
      <c r="B201" s="1447" t="s">
        <v>5462</v>
      </c>
      <c r="C201" s="814">
        <v>1</v>
      </c>
      <c r="D201" s="9" t="s">
        <v>343</v>
      </c>
      <c r="E201" s="810">
        <v>6900000</v>
      </c>
      <c r="F201" s="810"/>
      <c r="G201" s="810">
        <f t="shared" si="10"/>
        <v>6900000</v>
      </c>
      <c r="H201" s="810"/>
      <c r="I201" s="810"/>
    </row>
    <row r="202" spans="1:9" ht="16.8">
      <c r="A202" s="809"/>
      <c r="B202" s="1444" t="s">
        <v>5443</v>
      </c>
      <c r="C202" s="814">
        <v>1</v>
      </c>
      <c r="D202" s="160" t="s">
        <v>772</v>
      </c>
      <c r="E202" s="810">
        <v>100000</v>
      </c>
      <c r="F202" s="810"/>
      <c r="G202" s="1425"/>
      <c r="H202" s="810"/>
      <c r="I202" s="810">
        <f>+E202*C202</f>
        <v>100000</v>
      </c>
    </row>
    <row r="203" spans="1:9" ht="14.4">
      <c r="A203" s="1424" t="s">
        <v>190</v>
      </c>
      <c r="B203" s="813">
        <f>SUM(F203:I203)</f>
        <v>33280000</v>
      </c>
      <c r="C203" s="814"/>
      <c r="D203" s="9"/>
      <c r="E203" s="810"/>
      <c r="F203" s="810">
        <f>+SUM(F195:F201)</f>
        <v>0</v>
      </c>
      <c r="G203" s="810">
        <f>+SUM(G195:G201)</f>
        <v>33180000</v>
      </c>
      <c r="H203" s="810"/>
      <c r="I203" s="810">
        <f>+SUM(I202)</f>
        <v>100000</v>
      </c>
    </row>
    <row r="204" spans="1:9" ht="14.4">
      <c r="A204" s="1424" t="s">
        <v>191</v>
      </c>
      <c r="B204" s="813">
        <f>+B203</f>
        <v>33280000</v>
      </c>
      <c r="C204" s="815" t="s">
        <v>133</v>
      </c>
      <c r="D204" s="816"/>
      <c r="E204" s="817"/>
      <c r="F204" s="817"/>
      <c r="G204" s="817"/>
      <c r="H204" s="817"/>
      <c r="I204" s="817"/>
    </row>
    <row r="206" spans="1:9" ht="31.5" customHeight="1">
      <c r="A206" s="1342">
        <v>7.1</v>
      </c>
      <c r="B206" s="3552" t="s">
        <v>5463</v>
      </c>
      <c r="C206" s="3553"/>
      <c r="D206" s="3553"/>
      <c r="E206" s="3553"/>
      <c r="F206" s="3553"/>
      <c r="G206" s="3553"/>
      <c r="H206" s="3553"/>
      <c r="I206" s="3554"/>
    </row>
    <row r="207" spans="1:9" ht="14.4">
      <c r="A207" s="809"/>
      <c r="B207" s="807"/>
      <c r="C207" s="808" t="s">
        <v>140</v>
      </c>
      <c r="D207" s="11" t="s">
        <v>343</v>
      </c>
      <c r="E207" s="33" t="s">
        <v>344</v>
      </c>
      <c r="F207" s="33" t="s">
        <v>482</v>
      </c>
      <c r="G207" s="33" t="s">
        <v>483</v>
      </c>
      <c r="H207" s="33" t="s">
        <v>170</v>
      </c>
      <c r="I207" s="33" t="s">
        <v>171</v>
      </c>
    </row>
    <row r="208" spans="1:9" ht="14.4">
      <c r="A208" s="809" t="s">
        <v>172</v>
      </c>
      <c r="B208" s="807" t="s">
        <v>189</v>
      </c>
      <c r="C208" s="814">
        <v>1</v>
      </c>
      <c r="D208" s="9" t="s">
        <v>583</v>
      </c>
      <c r="E208" s="810">
        <f>+H211*0.05</f>
        <v>1753.7470730000002</v>
      </c>
      <c r="F208" s="810"/>
      <c r="G208" s="810"/>
      <c r="H208" s="810"/>
      <c r="I208" s="810">
        <f>+E208*C208</f>
        <v>1753.7470730000002</v>
      </c>
    </row>
    <row r="209" spans="1:9" ht="14.4">
      <c r="A209" s="809"/>
      <c r="B209" s="811" t="s">
        <v>5104</v>
      </c>
      <c r="C209" s="814">
        <f>1/4</f>
        <v>0.25</v>
      </c>
      <c r="D209" s="9" t="s">
        <v>717</v>
      </c>
      <c r="E209" s="810">
        <v>90000</v>
      </c>
      <c r="F209" s="810"/>
      <c r="G209" s="810"/>
      <c r="H209" s="810">
        <f>+E209*C209</f>
        <v>22500</v>
      </c>
      <c r="I209" s="810"/>
    </row>
    <row r="210" spans="1:9" ht="14.4">
      <c r="A210" s="809" t="s">
        <v>348</v>
      </c>
      <c r="B210" s="807" t="str">
        <f>IF(PRESTA&gt;0,"AYUD. RASO (INCLUYE "&amp;""&amp;PRESTA*100&amp;"% PRESTACIONES)",0)</f>
        <v>AYUD. RASO (INCLUYE 82,22% PRESTACIONES)</v>
      </c>
      <c r="C210" s="814">
        <f>+C209</f>
        <v>0.25</v>
      </c>
      <c r="D210" s="9" t="s">
        <v>346</v>
      </c>
      <c r="E210" s="810">
        <f>+AYUDR</f>
        <v>50299.76584</v>
      </c>
      <c r="F210" s="810"/>
      <c r="G210" s="810"/>
      <c r="H210" s="810">
        <f>+E210*C210</f>
        <v>12574.94146</v>
      </c>
      <c r="I210" s="810"/>
    </row>
    <row r="211" spans="1:9" ht="14.4">
      <c r="A211" s="1424" t="s">
        <v>190</v>
      </c>
      <c r="B211" s="813">
        <f>SUM(F211:I211)</f>
        <v>36828.688533</v>
      </c>
      <c r="C211" s="814"/>
      <c r="D211" s="9"/>
      <c r="E211" s="810"/>
      <c r="F211" s="810">
        <f>+SUM(F208:F210)</f>
        <v>0</v>
      </c>
      <c r="G211" s="810">
        <f>+SUM(G208:G210)</f>
        <v>0</v>
      </c>
      <c r="H211" s="810">
        <f>+SUM(H208:H210)</f>
        <v>35074.941460000002</v>
      </c>
      <c r="I211" s="810">
        <f>+SUM(I208:I210)</f>
        <v>1753.7470730000002</v>
      </c>
    </row>
    <row r="212" spans="1:9" ht="14.4">
      <c r="A212" s="1424" t="s">
        <v>191</v>
      </c>
      <c r="B212" s="813">
        <f>+B211</f>
        <v>36828.688533</v>
      </c>
      <c r="C212" s="815" t="s">
        <v>45</v>
      </c>
      <c r="D212" s="816"/>
      <c r="E212" s="817"/>
      <c r="F212" s="817"/>
      <c r="G212" s="817"/>
      <c r="H212" s="817"/>
      <c r="I212" s="817"/>
    </row>
    <row r="213" spans="1:9" ht="14.4">
      <c r="A213" s="1425"/>
      <c r="B213" s="1425"/>
      <c r="C213" s="1425"/>
      <c r="D213" s="1425"/>
      <c r="E213" s="1425"/>
      <c r="F213" s="1425"/>
      <c r="G213" s="1425"/>
      <c r="H213" s="1425"/>
      <c r="I213" s="1425"/>
    </row>
    <row r="214" spans="1:9" ht="30" customHeight="1">
      <c r="A214" s="1342">
        <v>7.1</v>
      </c>
      <c r="B214" s="3552" t="s">
        <v>5464</v>
      </c>
      <c r="C214" s="3553"/>
      <c r="D214" s="3553"/>
      <c r="E214" s="3553"/>
      <c r="F214" s="3553"/>
      <c r="G214" s="3553"/>
      <c r="H214" s="3553"/>
      <c r="I214" s="3554"/>
    </row>
    <row r="215" spans="1:9" ht="14.4">
      <c r="A215" s="809"/>
      <c r="B215" s="807"/>
      <c r="C215" s="808" t="s">
        <v>140</v>
      </c>
      <c r="D215" s="11" t="s">
        <v>343</v>
      </c>
      <c r="E215" s="33" t="s">
        <v>344</v>
      </c>
      <c r="F215" s="33" t="s">
        <v>482</v>
      </c>
      <c r="G215" s="33" t="s">
        <v>483</v>
      </c>
      <c r="H215" s="33" t="s">
        <v>170</v>
      </c>
      <c r="I215" s="33" t="s">
        <v>171</v>
      </c>
    </row>
    <row r="216" spans="1:9" ht="14.4">
      <c r="A216" s="809"/>
      <c r="B216" s="1418" t="s">
        <v>5453</v>
      </c>
      <c r="C216" s="814">
        <v>1</v>
      </c>
      <c r="D216" s="9" t="s">
        <v>45</v>
      </c>
      <c r="E216" s="33">
        <v>82000</v>
      </c>
      <c r="F216" s="33"/>
      <c r="G216" s="810">
        <f t="shared" ref="G216:G217" si="11">+E216*C216</f>
        <v>82000</v>
      </c>
      <c r="H216" s="33"/>
      <c r="I216" s="33"/>
    </row>
    <row r="217" spans="1:9" ht="14.4">
      <c r="A217" s="809"/>
      <c r="B217" s="1418" t="s">
        <v>5454</v>
      </c>
      <c r="C217" s="814">
        <v>1</v>
      </c>
      <c r="D217" s="9" t="s">
        <v>45</v>
      </c>
      <c r="E217" s="810">
        <v>28000</v>
      </c>
      <c r="F217" s="810"/>
      <c r="G217" s="810">
        <f t="shared" si="11"/>
        <v>28000</v>
      </c>
      <c r="H217" s="810"/>
      <c r="I217" s="810"/>
    </row>
    <row r="218" spans="1:9" ht="16.8">
      <c r="A218" s="809"/>
      <c r="B218" s="1444" t="s">
        <v>5443</v>
      </c>
      <c r="C218" s="814">
        <v>1</v>
      </c>
      <c r="D218" s="160" t="s">
        <v>772</v>
      </c>
      <c r="E218" s="810">
        <v>1000</v>
      </c>
      <c r="F218" s="810"/>
      <c r="G218" s="1425"/>
      <c r="H218" s="810"/>
      <c r="I218" s="810">
        <f>+E218*C218</f>
        <v>1000</v>
      </c>
    </row>
    <row r="219" spans="1:9" ht="14.4">
      <c r="A219" s="1424" t="s">
        <v>190</v>
      </c>
      <c r="B219" s="813">
        <f>SUM(F219:I219)</f>
        <v>111000</v>
      </c>
      <c r="C219" s="814"/>
      <c r="D219" s="9"/>
      <c r="E219" s="810"/>
      <c r="F219" s="810">
        <f>+SUM(F216:F217)</f>
        <v>0</v>
      </c>
      <c r="G219" s="810">
        <f>+SUM(G216:G217)</f>
        <v>110000</v>
      </c>
      <c r="H219" s="810"/>
      <c r="I219" s="810">
        <f>+SUM(I218)</f>
        <v>1000</v>
      </c>
    </row>
    <row r="220" spans="1:9" ht="14.4">
      <c r="A220" s="1424" t="s">
        <v>191</v>
      </c>
      <c r="B220" s="813">
        <f>+B219</f>
        <v>111000</v>
      </c>
      <c r="C220" s="815" t="s">
        <v>45</v>
      </c>
      <c r="D220" s="816"/>
      <c r="E220" s="817"/>
      <c r="F220" s="817"/>
      <c r="G220" s="817"/>
      <c r="H220" s="817"/>
      <c r="I220" s="817"/>
    </row>
    <row r="222" spans="1:9" ht="33" customHeight="1">
      <c r="A222" s="1342">
        <v>8.1</v>
      </c>
      <c r="B222" s="3552" t="s">
        <v>5465</v>
      </c>
      <c r="C222" s="3553"/>
      <c r="D222" s="3553"/>
      <c r="E222" s="3553"/>
      <c r="F222" s="3553"/>
      <c r="G222" s="3553"/>
      <c r="H222" s="3553"/>
      <c r="I222" s="3554"/>
    </row>
    <row r="223" spans="1:9" ht="14.4">
      <c r="A223" s="809"/>
      <c r="B223" s="807"/>
      <c r="C223" s="808" t="s">
        <v>140</v>
      </c>
      <c r="D223" s="11" t="s">
        <v>343</v>
      </c>
      <c r="E223" s="33" t="s">
        <v>344</v>
      </c>
      <c r="F223" s="33" t="s">
        <v>482</v>
      </c>
      <c r="G223" s="33" t="s">
        <v>483</v>
      </c>
      <c r="H223" s="33" t="s">
        <v>170</v>
      </c>
      <c r="I223" s="33" t="s">
        <v>171</v>
      </c>
    </row>
    <row r="224" spans="1:9" ht="14.4">
      <c r="A224" s="809" t="s">
        <v>172</v>
      </c>
      <c r="B224" s="807" t="s">
        <v>189</v>
      </c>
      <c r="C224" s="814">
        <v>1</v>
      </c>
      <c r="D224" s="9" t="s">
        <v>583</v>
      </c>
      <c r="E224" s="810">
        <f>+H227*0.05</f>
        <v>1753.7470730000002</v>
      </c>
      <c r="F224" s="810"/>
      <c r="G224" s="810"/>
      <c r="H224" s="810"/>
      <c r="I224" s="810">
        <f>+E224*C224</f>
        <v>1753.7470730000002</v>
      </c>
    </row>
    <row r="225" spans="1:9" ht="14.4">
      <c r="A225" s="809"/>
      <c r="B225" s="811" t="s">
        <v>5104</v>
      </c>
      <c r="C225" s="814">
        <f>1/4</f>
        <v>0.25</v>
      </c>
      <c r="D225" s="9" t="s">
        <v>717</v>
      </c>
      <c r="E225" s="810">
        <v>90000</v>
      </c>
      <c r="F225" s="810"/>
      <c r="G225" s="810"/>
      <c r="H225" s="810">
        <f>+E225*C225</f>
        <v>22500</v>
      </c>
      <c r="I225" s="810"/>
    </row>
    <row r="226" spans="1:9" ht="14.4">
      <c r="A226" s="809" t="s">
        <v>348</v>
      </c>
      <c r="B226" s="807" t="str">
        <f>IF(PRESTA&gt;0,"AYUD. RASO (INCLUYE "&amp;""&amp;PRESTA*100&amp;"% PRESTACIONES)",0)</f>
        <v>AYUD. RASO (INCLUYE 82,22% PRESTACIONES)</v>
      </c>
      <c r="C226" s="814">
        <f>+C225</f>
        <v>0.25</v>
      </c>
      <c r="D226" s="9" t="s">
        <v>346</v>
      </c>
      <c r="E226" s="810">
        <f>+AYUDR</f>
        <v>50299.76584</v>
      </c>
      <c r="F226" s="810"/>
      <c r="G226" s="810"/>
      <c r="H226" s="810">
        <f>+E226*C226</f>
        <v>12574.94146</v>
      </c>
      <c r="I226" s="810"/>
    </row>
    <row r="227" spans="1:9" ht="14.4">
      <c r="A227" s="1424" t="s">
        <v>190</v>
      </c>
      <c r="B227" s="813">
        <f>SUM(F227:I227)</f>
        <v>36828.688533</v>
      </c>
      <c r="C227" s="814"/>
      <c r="D227" s="9"/>
      <c r="E227" s="810"/>
      <c r="F227" s="810">
        <f>+SUM(F224:F226)</f>
        <v>0</v>
      </c>
      <c r="G227" s="810">
        <f>+SUM(G224:G226)</f>
        <v>0</v>
      </c>
      <c r="H227" s="810">
        <f>+SUM(H224:H226)</f>
        <v>35074.941460000002</v>
      </c>
      <c r="I227" s="810">
        <f>+SUM(I224:I226)</f>
        <v>1753.7470730000002</v>
      </c>
    </row>
    <row r="228" spans="1:9" ht="14.4">
      <c r="A228" s="1424" t="s">
        <v>191</v>
      </c>
      <c r="B228" s="813">
        <f>+B227</f>
        <v>36828.688533</v>
      </c>
      <c r="C228" s="815" t="s">
        <v>45</v>
      </c>
      <c r="D228" s="816"/>
      <c r="E228" s="817"/>
      <c r="F228" s="817"/>
      <c r="G228" s="817"/>
      <c r="H228" s="817"/>
      <c r="I228" s="817"/>
    </row>
    <row r="229" spans="1:9" ht="14.4">
      <c r="A229" s="1425"/>
      <c r="B229" s="1425"/>
      <c r="C229" s="1425"/>
      <c r="D229" s="1425"/>
      <c r="E229" s="1425"/>
      <c r="F229" s="1425"/>
      <c r="G229" s="1425"/>
      <c r="H229" s="1425"/>
      <c r="I229" s="1425"/>
    </row>
    <row r="230" spans="1:9" ht="29.25" customHeight="1">
      <c r="A230" s="1342">
        <v>8.1</v>
      </c>
      <c r="B230" s="3552" t="s">
        <v>5466</v>
      </c>
      <c r="C230" s="3553"/>
      <c r="D230" s="3553"/>
      <c r="E230" s="3553"/>
      <c r="F230" s="3553"/>
      <c r="G230" s="3553"/>
      <c r="H230" s="3553"/>
      <c r="I230" s="3554"/>
    </row>
    <row r="231" spans="1:9" ht="14.4">
      <c r="A231" s="809"/>
      <c r="B231" s="807"/>
      <c r="C231" s="808" t="s">
        <v>140</v>
      </c>
      <c r="D231" s="11" t="s">
        <v>343</v>
      </c>
      <c r="E231" s="33" t="s">
        <v>344</v>
      </c>
      <c r="F231" s="33" t="s">
        <v>482</v>
      </c>
      <c r="G231" s="33" t="s">
        <v>483</v>
      </c>
      <c r="H231" s="33" t="s">
        <v>170</v>
      </c>
      <c r="I231" s="33" t="s">
        <v>171</v>
      </c>
    </row>
    <row r="232" spans="1:9" ht="14.4">
      <c r="A232" s="809"/>
      <c r="B232" s="1418" t="s">
        <v>5453</v>
      </c>
      <c r="C232" s="814">
        <v>1</v>
      </c>
      <c r="D232" s="9" t="s">
        <v>45</v>
      </c>
      <c r="E232" s="33">
        <v>82000</v>
      </c>
      <c r="F232" s="33"/>
      <c r="G232" s="810">
        <f t="shared" ref="G232:G233" si="12">+E232*C232</f>
        <v>82000</v>
      </c>
      <c r="H232" s="33"/>
      <c r="I232" s="33"/>
    </row>
    <row r="233" spans="1:9" ht="14.4">
      <c r="A233" s="809"/>
      <c r="B233" s="1418" t="s">
        <v>5454</v>
      </c>
      <c r="C233" s="814">
        <v>1</v>
      </c>
      <c r="D233" s="9" t="s">
        <v>45</v>
      </c>
      <c r="E233" s="810">
        <v>28000</v>
      </c>
      <c r="F233" s="810"/>
      <c r="G233" s="810">
        <f t="shared" si="12"/>
        <v>28000</v>
      </c>
      <c r="H233" s="810"/>
      <c r="I233" s="810"/>
    </row>
    <row r="234" spans="1:9" ht="16.8">
      <c r="A234" s="809"/>
      <c r="B234" s="1444" t="s">
        <v>5443</v>
      </c>
      <c r="C234" s="814">
        <v>1</v>
      </c>
      <c r="D234" s="160" t="s">
        <v>772</v>
      </c>
      <c r="E234" s="810">
        <v>1000</v>
      </c>
      <c r="F234" s="810"/>
      <c r="G234" s="1425"/>
      <c r="H234" s="810"/>
      <c r="I234" s="810">
        <f>+E234*C234</f>
        <v>1000</v>
      </c>
    </row>
    <row r="235" spans="1:9" ht="14.4">
      <c r="A235" s="1424" t="s">
        <v>190</v>
      </c>
      <c r="B235" s="813">
        <f>SUM(F235:I235)</f>
        <v>111000</v>
      </c>
      <c r="C235" s="814"/>
      <c r="D235" s="9"/>
      <c r="E235" s="810"/>
      <c r="F235" s="810">
        <f>+SUM(F232:F233)</f>
        <v>0</v>
      </c>
      <c r="G235" s="810">
        <f>+SUM(G232:G233)</f>
        <v>110000</v>
      </c>
      <c r="H235" s="810"/>
      <c r="I235" s="810">
        <f>+SUM(I234)</f>
        <v>1000</v>
      </c>
    </row>
    <row r="236" spans="1:9" ht="14.4">
      <c r="A236" s="1424" t="s">
        <v>191</v>
      </c>
      <c r="B236" s="813">
        <f>+B235</f>
        <v>111000</v>
      </c>
      <c r="C236" s="815" t="s">
        <v>45</v>
      </c>
      <c r="D236" s="816"/>
      <c r="E236" s="817"/>
      <c r="F236" s="817"/>
      <c r="G236" s="817"/>
      <c r="H236" s="817"/>
      <c r="I236" s="817"/>
    </row>
    <row r="238" spans="1:9" ht="14.4">
      <c r="A238" s="1342">
        <v>8.1999999999999993</v>
      </c>
      <c r="B238" s="3552" t="s">
        <v>5467</v>
      </c>
      <c r="C238" s="3553"/>
      <c r="D238" s="3553"/>
      <c r="E238" s="3553"/>
      <c r="F238" s="3553"/>
      <c r="G238" s="3553"/>
      <c r="H238" s="3553"/>
      <c r="I238" s="3554"/>
    </row>
    <row r="239" spans="1:9" ht="14.4">
      <c r="A239" s="809"/>
      <c r="B239" s="807"/>
      <c r="C239" s="808" t="s">
        <v>140</v>
      </c>
      <c r="D239" s="11" t="s">
        <v>343</v>
      </c>
      <c r="E239" s="33" t="s">
        <v>344</v>
      </c>
      <c r="F239" s="33" t="s">
        <v>482</v>
      </c>
      <c r="G239" s="33" t="s">
        <v>483</v>
      </c>
      <c r="H239" s="33" t="s">
        <v>170</v>
      </c>
      <c r="I239" s="33" t="s">
        <v>171</v>
      </c>
    </row>
    <row r="240" spans="1:9" ht="14.4">
      <c r="A240" s="809" t="s">
        <v>172</v>
      </c>
      <c r="B240" s="807" t="s">
        <v>189</v>
      </c>
      <c r="C240" s="814">
        <v>1</v>
      </c>
      <c r="D240" s="9" t="s">
        <v>583</v>
      </c>
      <c r="E240" s="810">
        <f>+H243*0.05</f>
        <v>1753.7470730000002</v>
      </c>
      <c r="F240" s="810"/>
      <c r="G240" s="810"/>
      <c r="H240" s="810"/>
      <c r="I240" s="810">
        <f>+E240*C240</f>
        <v>1753.7470730000002</v>
      </c>
    </row>
    <row r="241" spans="1:9" ht="14.4">
      <c r="A241" s="809"/>
      <c r="B241" s="811" t="s">
        <v>5104</v>
      </c>
      <c r="C241" s="814">
        <f>1/4</f>
        <v>0.25</v>
      </c>
      <c r="D241" s="9" t="s">
        <v>717</v>
      </c>
      <c r="E241" s="810">
        <v>90000</v>
      </c>
      <c r="F241" s="810"/>
      <c r="G241" s="810"/>
      <c r="H241" s="810">
        <f>+E241*C241</f>
        <v>22500</v>
      </c>
      <c r="I241" s="810"/>
    </row>
    <row r="242" spans="1:9" ht="14.4">
      <c r="A242" s="809" t="s">
        <v>348</v>
      </c>
      <c r="B242" s="807" t="str">
        <f>IF(PRESTA&gt;0,"AYUD. RASO (INCLUYE "&amp;""&amp;PRESTA*100&amp;"% PRESTACIONES)",0)</f>
        <v>AYUD. RASO (INCLUYE 82,22% PRESTACIONES)</v>
      </c>
      <c r="C242" s="814">
        <f>+C241</f>
        <v>0.25</v>
      </c>
      <c r="D242" s="9" t="s">
        <v>346</v>
      </c>
      <c r="E242" s="810">
        <f>+AYUDR</f>
        <v>50299.76584</v>
      </c>
      <c r="F242" s="810"/>
      <c r="G242" s="810"/>
      <c r="H242" s="810">
        <f>+E242*C242</f>
        <v>12574.94146</v>
      </c>
      <c r="I242" s="810"/>
    </row>
    <row r="243" spans="1:9" ht="14.4">
      <c r="A243" s="1424" t="s">
        <v>190</v>
      </c>
      <c r="B243" s="813">
        <f>SUM(F243:I243)</f>
        <v>36828.688533</v>
      </c>
      <c r="C243" s="814"/>
      <c r="D243" s="9"/>
      <c r="E243" s="810"/>
      <c r="F243" s="810">
        <f>+SUM(F240:F242)</f>
        <v>0</v>
      </c>
      <c r="G243" s="810">
        <f>+SUM(G240:G242)</f>
        <v>0</v>
      </c>
      <c r="H243" s="810">
        <f>+SUM(H240:H242)</f>
        <v>35074.941460000002</v>
      </c>
      <c r="I243" s="810">
        <f>+SUM(I240:I242)</f>
        <v>1753.7470730000002</v>
      </c>
    </row>
    <row r="244" spans="1:9" ht="14.4">
      <c r="A244" s="1424" t="s">
        <v>191</v>
      </c>
      <c r="B244" s="813">
        <f>+B243</f>
        <v>36828.688533</v>
      </c>
      <c r="C244" s="815" t="s">
        <v>45</v>
      </c>
      <c r="D244" s="816"/>
      <c r="E244" s="817"/>
      <c r="F244" s="817"/>
      <c r="G244" s="817"/>
      <c r="H244" s="817"/>
      <c r="I244" s="817"/>
    </row>
    <row r="245" spans="1:9" ht="14.4">
      <c r="A245" s="1425"/>
      <c r="B245" s="1425"/>
      <c r="C245" s="1425"/>
      <c r="D245" s="1425"/>
      <c r="E245" s="1425"/>
      <c r="F245" s="1425"/>
      <c r="G245" s="1425"/>
      <c r="H245" s="1425"/>
      <c r="I245" s="1425"/>
    </row>
    <row r="246" spans="1:9" ht="14.4">
      <c r="A246" s="1342">
        <v>8.1999999999999993</v>
      </c>
      <c r="B246" s="3552" t="s">
        <v>5468</v>
      </c>
      <c r="C246" s="3553"/>
      <c r="D246" s="3553"/>
      <c r="E246" s="3553"/>
      <c r="F246" s="3553"/>
      <c r="G246" s="3553"/>
      <c r="H246" s="3553"/>
      <c r="I246" s="3554"/>
    </row>
    <row r="247" spans="1:9" ht="14.4">
      <c r="A247" s="809"/>
      <c r="B247" s="807"/>
      <c r="C247" s="808" t="s">
        <v>140</v>
      </c>
      <c r="D247" s="11" t="s">
        <v>343</v>
      </c>
      <c r="E247" s="33" t="s">
        <v>344</v>
      </c>
      <c r="F247" s="33" t="s">
        <v>482</v>
      </c>
      <c r="G247" s="33" t="s">
        <v>483</v>
      </c>
      <c r="H247" s="33" t="s">
        <v>170</v>
      </c>
      <c r="I247" s="33" t="s">
        <v>171</v>
      </c>
    </row>
    <row r="248" spans="1:9" ht="14.4">
      <c r="A248" s="809"/>
      <c r="B248" s="1418" t="s">
        <v>5469</v>
      </c>
      <c r="C248" s="814">
        <v>1</v>
      </c>
      <c r="D248" s="9" t="s">
        <v>45</v>
      </c>
      <c r="E248" s="33">
        <v>110000</v>
      </c>
      <c r="F248" s="33"/>
      <c r="G248" s="810">
        <f t="shared" ref="G248" si="13">+E248*C248</f>
        <v>110000</v>
      </c>
      <c r="H248" s="33"/>
      <c r="I248" s="33"/>
    </row>
    <row r="249" spans="1:9" ht="16.8">
      <c r="A249" s="809"/>
      <c r="B249" s="1444" t="s">
        <v>5443</v>
      </c>
      <c r="C249" s="814">
        <v>1</v>
      </c>
      <c r="D249" s="160" t="s">
        <v>772</v>
      </c>
      <c r="E249" s="810">
        <v>1000</v>
      </c>
      <c r="F249" s="810"/>
      <c r="G249" s="1425"/>
      <c r="H249" s="810"/>
      <c r="I249" s="810">
        <f>+E249*C249</f>
        <v>1000</v>
      </c>
    </row>
    <row r="250" spans="1:9" ht="14.4">
      <c r="A250" s="1424" t="s">
        <v>190</v>
      </c>
      <c r="B250" s="813">
        <f>SUM(F250:I250)</f>
        <v>111000</v>
      </c>
      <c r="C250" s="814"/>
      <c r="D250" s="9"/>
      <c r="E250" s="810"/>
      <c r="F250" s="810">
        <f>+SUM(F248:F248)</f>
        <v>0</v>
      </c>
      <c r="G250" s="810">
        <f>+SUM(G248:G248)</f>
        <v>110000</v>
      </c>
      <c r="H250" s="810"/>
      <c r="I250" s="810">
        <f>+SUM(I249)</f>
        <v>1000</v>
      </c>
    </row>
    <row r="251" spans="1:9" ht="14.4">
      <c r="A251" s="1424" t="s">
        <v>191</v>
      </c>
      <c r="B251" s="813">
        <f>+B250</f>
        <v>111000</v>
      </c>
      <c r="C251" s="815" t="s">
        <v>45</v>
      </c>
      <c r="D251" s="816"/>
      <c r="E251" s="817"/>
      <c r="F251" s="817"/>
      <c r="G251" s="817"/>
      <c r="H251" s="817"/>
      <c r="I251" s="817"/>
    </row>
    <row r="253" spans="1:9" ht="14.4">
      <c r="A253" s="1342">
        <v>9.1</v>
      </c>
      <c r="B253" s="3552" t="s">
        <v>5470</v>
      </c>
      <c r="C253" s="3553"/>
      <c r="D253" s="3553"/>
      <c r="E253" s="3553"/>
      <c r="F253" s="3553"/>
      <c r="G253" s="3553"/>
      <c r="H253" s="3553"/>
      <c r="I253" s="3554"/>
    </row>
    <row r="254" spans="1:9" ht="14.4">
      <c r="A254" s="809"/>
      <c r="B254" s="807"/>
      <c r="C254" s="808" t="s">
        <v>140</v>
      </c>
      <c r="D254" s="11" t="s">
        <v>343</v>
      </c>
      <c r="E254" s="33" t="s">
        <v>344</v>
      </c>
      <c r="F254" s="33" t="s">
        <v>482</v>
      </c>
      <c r="G254" s="33" t="s">
        <v>483</v>
      </c>
      <c r="H254" s="33" t="s">
        <v>170</v>
      </c>
      <c r="I254" s="33" t="s">
        <v>171</v>
      </c>
    </row>
    <row r="255" spans="1:9" ht="14.4">
      <c r="A255" s="809" t="s">
        <v>172</v>
      </c>
      <c r="B255" s="807" t="s">
        <v>189</v>
      </c>
      <c r="C255" s="814">
        <v>1</v>
      </c>
      <c r="D255" s="9" t="s">
        <v>583</v>
      </c>
      <c r="E255" s="810">
        <f>+H259*0.05</f>
        <v>100214.11845714285</v>
      </c>
      <c r="F255" s="810"/>
      <c r="G255" s="810"/>
      <c r="H255" s="810"/>
      <c r="I255" s="810">
        <f>+E255*C255</f>
        <v>100214.11845714285</v>
      </c>
    </row>
    <row r="256" spans="1:9" ht="14.4">
      <c r="A256" s="809" t="s">
        <v>5401</v>
      </c>
      <c r="B256" s="807" t="s">
        <v>5401</v>
      </c>
      <c r="C256" s="814">
        <f>1/0.425</f>
        <v>2.3529411764705883</v>
      </c>
      <c r="D256" s="9" t="s">
        <v>5472</v>
      </c>
      <c r="E256" s="810">
        <f>+GRUA</f>
        <v>150000</v>
      </c>
      <c r="F256" s="810">
        <f>+E256*C256</f>
        <v>352941.17647058825</v>
      </c>
      <c r="G256" s="810"/>
      <c r="H256" s="810"/>
      <c r="I256" s="810"/>
    </row>
    <row r="257" spans="1:9" ht="14.4">
      <c r="A257" s="809"/>
      <c r="B257" s="811" t="s">
        <v>5296</v>
      </c>
      <c r="C257" s="814">
        <f>1/0.07</f>
        <v>14.285714285714285</v>
      </c>
      <c r="D257" s="9" t="s">
        <v>717</v>
      </c>
      <c r="E257" s="810">
        <v>90000</v>
      </c>
      <c r="F257" s="810"/>
      <c r="G257" s="810"/>
      <c r="H257" s="810">
        <f>+E257*C257</f>
        <v>1285714.2857142857</v>
      </c>
      <c r="I257" s="810"/>
    </row>
    <row r="258" spans="1:9" ht="14.4">
      <c r="A258" s="809" t="s">
        <v>348</v>
      </c>
      <c r="B258" s="807" t="str">
        <f>IF(PRESTA&gt;0,"AYUD. RASO (INCLUYE "&amp;""&amp;PRESTA*100&amp;"% PRESTACIONES)",0)</f>
        <v>AYUD. RASO (INCLUYE 82,22% PRESTACIONES)</v>
      </c>
      <c r="C258" s="814">
        <f>+C257</f>
        <v>14.285714285714285</v>
      </c>
      <c r="D258" s="9" t="s">
        <v>346</v>
      </c>
      <c r="E258" s="810">
        <f>+AYUDR</f>
        <v>50299.76584</v>
      </c>
      <c r="F258" s="810"/>
      <c r="G258" s="810"/>
      <c r="H258" s="810">
        <f>+E258*C258</f>
        <v>718568.08342857135</v>
      </c>
      <c r="I258" s="810"/>
    </row>
    <row r="259" spans="1:9" ht="14.4">
      <c r="A259" s="1424" t="s">
        <v>190</v>
      </c>
      <c r="B259" s="813">
        <f>SUM(F259:I259)</f>
        <v>2457437.6640705881</v>
      </c>
      <c r="C259" s="814"/>
      <c r="D259" s="9"/>
      <c r="E259" s="810"/>
      <c r="F259" s="810">
        <f>+SUM(F255:F258)</f>
        <v>352941.17647058825</v>
      </c>
      <c r="G259" s="810">
        <f>+SUM(G255:G258)</f>
        <v>0</v>
      </c>
      <c r="H259" s="810">
        <f>+SUM(H255:H258)</f>
        <v>2004282.3691428569</v>
      </c>
      <c r="I259" s="810">
        <f>+SUM(I255:I258)</f>
        <v>100214.11845714285</v>
      </c>
    </row>
    <row r="260" spans="1:9" ht="14.4">
      <c r="A260" s="1424" t="s">
        <v>191</v>
      </c>
      <c r="B260" s="813">
        <f>+B259</f>
        <v>2457437.6640705881</v>
      </c>
      <c r="C260" s="815" t="s">
        <v>427</v>
      </c>
      <c r="D260" s="816"/>
      <c r="E260" s="817"/>
      <c r="F260" s="817"/>
      <c r="G260" s="817"/>
      <c r="H260" s="817"/>
      <c r="I260" s="817"/>
    </row>
    <row r="261" spans="1:9" ht="14.4">
      <c r="A261" s="1425"/>
      <c r="B261" s="1425"/>
      <c r="C261" s="1425"/>
      <c r="D261" s="1425"/>
      <c r="E261" s="1425"/>
      <c r="F261" s="1425"/>
      <c r="G261" s="1425"/>
      <c r="H261" s="1425"/>
      <c r="I261" s="1425"/>
    </row>
    <row r="262" spans="1:9" ht="14.4">
      <c r="A262" s="1342">
        <v>9.1</v>
      </c>
      <c r="B262" s="3552" t="s">
        <v>5471</v>
      </c>
      <c r="C262" s="3553"/>
      <c r="D262" s="3553"/>
      <c r="E262" s="3553"/>
      <c r="F262" s="3553"/>
      <c r="G262" s="3553"/>
      <c r="H262" s="3553"/>
      <c r="I262" s="3554"/>
    </row>
    <row r="263" spans="1:9" ht="14.4">
      <c r="A263" s="809"/>
      <c r="B263" s="807"/>
      <c r="C263" s="808" t="s">
        <v>140</v>
      </c>
      <c r="D263" s="11" t="s">
        <v>343</v>
      </c>
      <c r="E263" s="33" t="s">
        <v>344</v>
      </c>
      <c r="F263" s="33" t="s">
        <v>482</v>
      </c>
      <c r="G263" s="33" t="s">
        <v>483</v>
      </c>
      <c r="H263" s="33" t="s">
        <v>170</v>
      </c>
      <c r="I263" s="33" t="s">
        <v>171</v>
      </c>
    </row>
    <row r="264" spans="1:9" ht="52.5" customHeight="1">
      <c r="A264" s="809"/>
      <c r="B264" s="1447" t="s">
        <v>5473</v>
      </c>
      <c r="C264" s="814">
        <v>1</v>
      </c>
      <c r="D264" s="9" t="s">
        <v>427</v>
      </c>
      <c r="E264" s="33">
        <v>190000000</v>
      </c>
      <c r="F264" s="33"/>
      <c r="G264" s="810">
        <f t="shared" ref="G264" si="14">+E264*C264</f>
        <v>190000000</v>
      </c>
      <c r="H264" s="33"/>
      <c r="I264" s="33"/>
    </row>
    <row r="265" spans="1:9" ht="16.8">
      <c r="A265" s="809"/>
      <c r="B265" s="1444" t="s">
        <v>5474</v>
      </c>
      <c r="C265" s="814">
        <v>1</v>
      </c>
      <c r="D265" s="160" t="s">
        <v>772</v>
      </c>
      <c r="E265" s="810">
        <v>650000</v>
      </c>
      <c r="F265" s="810"/>
      <c r="G265" s="1425"/>
      <c r="H265" s="810"/>
      <c r="I265" s="810">
        <f>+E265*C265</f>
        <v>650000</v>
      </c>
    </row>
    <row r="266" spans="1:9" ht="14.4">
      <c r="A266" s="1424" t="s">
        <v>190</v>
      </c>
      <c r="B266" s="813">
        <f>SUM(F266:I266)</f>
        <v>190650000</v>
      </c>
      <c r="C266" s="814"/>
      <c r="D266" s="9"/>
      <c r="E266" s="810"/>
      <c r="F266" s="810">
        <f>+SUM(F264:F264)</f>
        <v>0</v>
      </c>
      <c r="G266" s="810">
        <f>+SUM(G264:G264)</f>
        <v>190000000</v>
      </c>
      <c r="H266" s="810"/>
      <c r="I266" s="810">
        <f>+SUM(I265)</f>
        <v>650000</v>
      </c>
    </row>
    <row r="267" spans="1:9" ht="14.4">
      <c r="A267" s="1424" t="s">
        <v>191</v>
      </c>
      <c r="B267" s="813">
        <f>+B266</f>
        <v>190650000</v>
      </c>
      <c r="C267" s="815" t="s">
        <v>427</v>
      </c>
      <c r="D267" s="816"/>
      <c r="E267" s="817"/>
      <c r="F267" s="817"/>
      <c r="G267" s="817"/>
      <c r="H267" s="817"/>
      <c r="I267" s="817"/>
    </row>
    <row r="269" spans="1:9" ht="14.4">
      <c r="A269" s="1342">
        <v>10.1</v>
      </c>
      <c r="B269" s="3552" t="s">
        <v>5456</v>
      </c>
      <c r="C269" s="3553"/>
      <c r="D269" s="3553"/>
      <c r="E269" s="3553"/>
      <c r="F269" s="3553"/>
      <c r="G269" s="3553"/>
      <c r="H269" s="3553"/>
      <c r="I269" s="3554"/>
    </row>
    <row r="270" spans="1:9" ht="14.4">
      <c r="A270" s="809"/>
      <c r="B270" s="807"/>
      <c r="C270" s="808" t="s">
        <v>140</v>
      </c>
      <c r="D270" s="11" t="s">
        <v>343</v>
      </c>
      <c r="E270" s="33" t="s">
        <v>344</v>
      </c>
      <c r="F270" s="33" t="s">
        <v>482</v>
      </c>
      <c r="G270" s="33" t="s">
        <v>483</v>
      </c>
      <c r="H270" s="33" t="s">
        <v>170</v>
      </c>
      <c r="I270" s="33" t="s">
        <v>171</v>
      </c>
    </row>
    <row r="271" spans="1:9" ht="14.4">
      <c r="A271" s="809" t="s">
        <v>172</v>
      </c>
      <c r="B271" s="807" t="s">
        <v>189</v>
      </c>
      <c r="C271" s="814">
        <v>1</v>
      </c>
      <c r="D271" s="9" t="s">
        <v>583</v>
      </c>
      <c r="E271" s="810">
        <f>+H274*0.05</f>
        <v>116916.47153333333</v>
      </c>
      <c r="F271" s="810"/>
      <c r="G271" s="810"/>
      <c r="H271" s="810"/>
      <c r="I271" s="810">
        <f>+E271*C271</f>
        <v>116916.47153333333</v>
      </c>
    </row>
    <row r="272" spans="1:9" ht="14.4">
      <c r="A272" s="809"/>
      <c r="B272" s="811" t="s">
        <v>5104</v>
      </c>
      <c r="C272" s="814">
        <f>1/0.06</f>
        <v>16.666666666666668</v>
      </c>
      <c r="D272" s="9" t="s">
        <v>717</v>
      </c>
      <c r="E272" s="810">
        <v>90000</v>
      </c>
      <c r="F272" s="810"/>
      <c r="G272" s="810"/>
      <c r="H272" s="810">
        <f>+E272*C272</f>
        <v>1500000</v>
      </c>
      <c r="I272" s="810"/>
    </row>
    <row r="273" spans="1:9" ht="14.4">
      <c r="A273" s="809" t="s">
        <v>348</v>
      </c>
      <c r="B273" s="807" t="str">
        <f>IF(PRESTA&gt;0,"AYUD. RASO (INCLUYE "&amp;""&amp;PRESTA*100&amp;"% PRESTACIONES)",0)</f>
        <v>AYUD. RASO (INCLUYE 82,22% PRESTACIONES)</v>
      </c>
      <c r="C273" s="814">
        <f>+C272</f>
        <v>16.666666666666668</v>
      </c>
      <c r="D273" s="9" t="s">
        <v>346</v>
      </c>
      <c r="E273" s="810">
        <f>+AYUDR</f>
        <v>50299.76584</v>
      </c>
      <c r="F273" s="810"/>
      <c r="G273" s="810"/>
      <c r="H273" s="810">
        <f>+E273*C273</f>
        <v>838329.43066666671</v>
      </c>
      <c r="I273" s="810"/>
    </row>
    <row r="274" spans="1:9" ht="14.4">
      <c r="A274" s="1424" t="s">
        <v>190</v>
      </c>
      <c r="B274" s="813">
        <f>SUM(F274:I274)</f>
        <v>2455245.9021999999</v>
      </c>
      <c r="C274" s="814"/>
      <c r="D274" s="9"/>
      <c r="E274" s="810"/>
      <c r="F274" s="810">
        <f>+SUM(F271:F273)</f>
        <v>0</v>
      </c>
      <c r="G274" s="810">
        <f>+SUM(G271:G273)</f>
        <v>0</v>
      </c>
      <c r="H274" s="810">
        <f>+SUM(H271:H273)</f>
        <v>2338329.4306666665</v>
      </c>
      <c r="I274" s="810">
        <f>+SUM(I271:I273)</f>
        <v>116916.47153333333</v>
      </c>
    </row>
    <row r="275" spans="1:9" ht="14.4">
      <c r="A275" s="1424" t="s">
        <v>191</v>
      </c>
      <c r="B275" s="813">
        <f>+B274</f>
        <v>2455245.9021999999</v>
      </c>
      <c r="C275" s="815" t="s">
        <v>133</v>
      </c>
      <c r="D275" s="816"/>
      <c r="E275" s="817"/>
      <c r="F275" s="817"/>
      <c r="G275" s="817"/>
      <c r="H275" s="817"/>
      <c r="I275" s="817"/>
    </row>
    <row r="276" spans="1:9" ht="14.4">
      <c r="A276" s="1425"/>
      <c r="B276" s="1425"/>
      <c r="C276" s="1425"/>
      <c r="D276" s="1425"/>
      <c r="E276" s="1425"/>
      <c r="F276" s="1425"/>
      <c r="G276" s="1425"/>
      <c r="H276" s="1425"/>
      <c r="I276" s="1425"/>
    </row>
    <row r="277" spans="1:9" ht="14.4">
      <c r="A277" s="1342">
        <v>10.1</v>
      </c>
      <c r="B277" s="3552" t="s">
        <v>5457</v>
      </c>
      <c r="C277" s="3553"/>
      <c r="D277" s="3553"/>
      <c r="E277" s="3553"/>
      <c r="F277" s="3553"/>
      <c r="G277" s="3553"/>
      <c r="H277" s="3553"/>
      <c r="I277" s="3554"/>
    </row>
    <row r="278" spans="1:9" ht="14.4">
      <c r="A278" s="809"/>
      <c r="B278" s="807"/>
      <c r="C278" s="808" t="s">
        <v>140</v>
      </c>
      <c r="D278" s="11" t="s">
        <v>343</v>
      </c>
      <c r="E278" s="33" t="s">
        <v>344</v>
      </c>
      <c r="F278" s="33" t="s">
        <v>482</v>
      </c>
      <c r="G278" s="33" t="s">
        <v>483</v>
      </c>
      <c r="H278" s="33" t="s">
        <v>170</v>
      </c>
      <c r="I278" s="33" t="s">
        <v>171</v>
      </c>
    </row>
    <row r="279" spans="1:9" ht="63" customHeight="1">
      <c r="A279" s="809"/>
      <c r="B279" s="1448" t="s">
        <v>5475</v>
      </c>
      <c r="C279" s="808">
        <v>4</v>
      </c>
      <c r="D279" s="11" t="s">
        <v>5481</v>
      </c>
      <c r="E279" s="33">
        <v>1450000</v>
      </c>
      <c r="F279" s="33"/>
      <c r="G279" s="33">
        <f>+E279*C279</f>
        <v>5800000</v>
      </c>
      <c r="H279" s="33"/>
      <c r="I279" s="33"/>
    </row>
    <row r="280" spans="1:9" ht="14.4">
      <c r="A280" s="809"/>
      <c r="B280" s="1451" t="s">
        <v>5476</v>
      </c>
      <c r="C280" s="808">
        <v>1</v>
      </c>
      <c r="D280" s="11" t="s">
        <v>5482</v>
      </c>
      <c r="E280" s="33">
        <v>350000</v>
      </c>
      <c r="F280" s="33"/>
      <c r="G280" s="33">
        <f t="shared" ref="G280:G299" si="15">+E280*C280</f>
        <v>350000</v>
      </c>
      <c r="H280" s="33"/>
      <c r="I280" s="33"/>
    </row>
    <row r="281" spans="1:9" ht="14.4">
      <c r="A281" s="809"/>
      <c r="B281" s="1451" t="s">
        <v>5477</v>
      </c>
      <c r="C281" s="808">
        <v>1</v>
      </c>
      <c r="D281" s="11" t="s">
        <v>343</v>
      </c>
      <c r="E281" s="33">
        <v>6900000</v>
      </c>
      <c r="F281" s="33"/>
      <c r="G281" s="33">
        <f t="shared" si="15"/>
        <v>6900000</v>
      </c>
      <c r="H281" s="33"/>
      <c r="I281" s="33"/>
    </row>
    <row r="282" spans="1:9" ht="14.4">
      <c r="A282" s="809"/>
      <c r="B282" s="1451" t="s">
        <v>5270</v>
      </c>
      <c r="C282" s="808">
        <v>1</v>
      </c>
      <c r="D282" s="11" t="s">
        <v>343</v>
      </c>
      <c r="E282" s="33">
        <v>3320000</v>
      </c>
      <c r="F282" s="33"/>
      <c r="G282" s="33">
        <f t="shared" si="15"/>
        <v>3320000</v>
      </c>
      <c r="H282" s="33"/>
      <c r="I282" s="33"/>
    </row>
    <row r="283" spans="1:9" ht="14.4">
      <c r="A283" s="809"/>
      <c r="B283" s="1451" t="s">
        <v>5271</v>
      </c>
      <c r="C283" s="808">
        <v>1</v>
      </c>
      <c r="D283" s="11" t="s">
        <v>343</v>
      </c>
      <c r="E283" s="33">
        <v>650000</v>
      </c>
      <c r="F283" s="33"/>
      <c r="G283" s="33">
        <f t="shared" si="15"/>
        <v>650000</v>
      </c>
      <c r="H283" s="33"/>
      <c r="I283" s="33"/>
    </row>
    <row r="284" spans="1:9" ht="14.4">
      <c r="A284" s="809"/>
      <c r="B284" s="1451" t="s">
        <v>5272</v>
      </c>
      <c r="C284" s="808">
        <v>1</v>
      </c>
      <c r="D284" s="11" t="s">
        <v>343</v>
      </c>
      <c r="E284" s="33">
        <v>3200000</v>
      </c>
      <c r="F284" s="33"/>
      <c r="G284" s="33">
        <f t="shared" si="15"/>
        <v>3200000</v>
      </c>
      <c r="H284" s="33"/>
      <c r="I284" s="33"/>
    </row>
    <row r="285" spans="1:9" ht="14.4">
      <c r="A285" s="809"/>
      <c r="B285" s="1451" t="s">
        <v>5478</v>
      </c>
      <c r="C285" s="814">
        <v>3</v>
      </c>
      <c r="D285" s="11" t="s">
        <v>343</v>
      </c>
      <c r="E285" s="33">
        <v>1940000</v>
      </c>
      <c r="F285" s="33"/>
      <c r="G285" s="33">
        <f t="shared" si="15"/>
        <v>5820000</v>
      </c>
      <c r="H285" s="33"/>
      <c r="I285" s="33"/>
    </row>
    <row r="286" spans="1:9" ht="30" customHeight="1">
      <c r="A286" s="809"/>
      <c r="B286" s="1447" t="s">
        <v>5479</v>
      </c>
      <c r="C286" s="814">
        <v>3</v>
      </c>
      <c r="D286" s="11" t="s">
        <v>343</v>
      </c>
      <c r="E286" s="33">
        <v>35000000</v>
      </c>
      <c r="F286" s="33"/>
      <c r="G286" s="33">
        <f t="shared" si="15"/>
        <v>105000000</v>
      </c>
      <c r="H286" s="33"/>
      <c r="I286" s="33"/>
    </row>
    <row r="287" spans="1:9" ht="15" customHeight="1">
      <c r="A287" s="809"/>
      <c r="B287" s="1451" t="s">
        <v>5279</v>
      </c>
      <c r="C287" s="814">
        <v>3</v>
      </c>
      <c r="D287" s="11" t="s">
        <v>343</v>
      </c>
      <c r="E287" s="33">
        <v>65000</v>
      </c>
      <c r="F287" s="33"/>
      <c r="G287" s="33">
        <f t="shared" si="15"/>
        <v>195000</v>
      </c>
      <c r="H287" s="33"/>
      <c r="I287" s="33"/>
    </row>
    <row r="288" spans="1:9" ht="15" customHeight="1">
      <c r="A288" s="809"/>
      <c r="B288" s="1451" t="s">
        <v>5480</v>
      </c>
      <c r="C288" s="814">
        <v>3</v>
      </c>
      <c r="D288" s="11" t="s">
        <v>343</v>
      </c>
      <c r="E288" s="33">
        <v>175000</v>
      </c>
      <c r="F288" s="33"/>
      <c r="G288" s="33">
        <f t="shared" si="15"/>
        <v>525000</v>
      </c>
      <c r="H288" s="33"/>
      <c r="I288" s="33"/>
    </row>
    <row r="289" spans="1:9" ht="15" customHeight="1">
      <c r="A289" s="809"/>
      <c r="B289" s="1451" t="s">
        <v>5281</v>
      </c>
      <c r="C289" s="814">
        <v>9</v>
      </c>
      <c r="D289" s="11" t="s">
        <v>343</v>
      </c>
      <c r="E289" s="33">
        <v>65000</v>
      </c>
      <c r="F289" s="33"/>
      <c r="G289" s="33">
        <f t="shared" si="15"/>
        <v>585000</v>
      </c>
      <c r="H289" s="33"/>
      <c r="I289" s="33"/>
    </row>
    <row r="290" spans="1:9" ht="15" customHeight="1">
      <c r="A290" s="809"/>
      <c r="B290" s="1451" t="s">
        <v>5282</v>
      </c>
      <c r="C290" s="814">
        <v>3</v>
      </c>
      <c r="D290" s="11" t="s">
        <v>343</v>
      </c>
      <c r="E290" s="33">
        <v>290000</v>
      </c>
      <c r="F290" s="33"/>
      <c r="G290" s="33">
        <f t="shared" si="15"/>
        <v>870000</v>
      </c>
      <c r="H290" s="33"/>
      <c r="I290" s="33"/>
    </row>
    <row r="291" spans="1:9" ht="15" customHeight="1">
      <c r="A291" s="809"/>
      <c r="B291" s="1451" t="s">
        <v>5283</v>
      </c>
      <c r="C291" s="814">
        <v>3</v>
      </c>
      <c r="D291" s="11" t="s">
        <v>343</v>
      </c>
      <c r="E291" s="33">
        <v>92000</v>
      </c>
      <c r="F291" s="33"/>
      <c r="G291" s="33">
        <f t="shared" si="15"/>
        <v>276000</v>
      </c>
      <c r="H291" s="33"/>
      <c r="I291" s="33"/>
    </row>
    <row r="292" spans="1:9" ht="15" customHeight="1">
      <c r="A292" s="809"/>
      <c r="B292" s="1451" t="s">
        <v>5284</v>
      </c>
      <c r="C292" s="814">
        <v>3</v>
      </c>
      <c r="D292" s="11" t="s">
        <v>343</v>
      </c>
      <c r="E292" s="33">
        <v>22000</v>
      </c>
      <c r="F292" s="33"/>
      <c r="G292" s="33">
        <f t="shared" si="15"/>
        <v>66000</v>
      </c>
      <c r="H292" s="33"/>
      <c r="I292" s="33"/>
    </row>
    <row r="293" spans="1:9" ht="14.4">
      <c r="A293" s="809"/>
      <c r="B293" s="1451" t="s">
        <v>5285</v>
      </c>
      <c r="C293" s="814">
        <v>3</v>
      </c>
      <c r="D293" s="11" t="s">
        <v>343</v>
      </c>
      <c r="E293" s="33">
        <v>22000</v>
      </c>
      <c r="F293" s="33"/>
      <c r="G293" s="33">
        <f t="shared" si="15"/>
        <v>66000</v>
      </c>
      <c r="H293" s="33"/>
      <c r="I293" s="33"/>
    </row>
    <row r="294" spans="1:9" ht="14.4">
      <c r="A294" s="809"/>
      <c r="B294" s="1451" t="s">
        <v>5286</v>
      </c>
      <c r="C294" s="814">
        <v>2</v>
      </c>
      <c r="D294" s="11" t="s">
        <v>343</v>
      </c>
      <c r="E294" s="33">
        <v>95000</v>
      </c>
      <c r="F294" s="33"/>
      <c r="G294" s="33">
        <f t="shared" si="15"/>
        <v>190000</v>
      </c>
      <c r="H294" s="33"/>
      <c r="I294" s="33"/>
    </row>
    <row r="295" spans="1:9" ht="14.4">
      <c r="A295" s="809"/>
      <c r="B295" s="1451" t="s">
        <v>5287</v>
      </c>
      <c r="C295" s="814">
        <v>6</v>
      </c>
      <c r="D295" s="11" t="s">
        <v>343</v>
      </c>
      <c r="E295" s="33">
        <v>190000</v>
      </c>
      <c r="F295" s="33"/>
      <c r="G295" s="33">
        <f t="shared" si="15"/>
        <v>1140000</v>
      </c>
      <c r="H295" s="33"/>
      <c r="I295" s="33"/>
    </row>
    <row r="296" spans="1:9" ht="14.4">
      <c r="A296" s="809"/>
      <c r="B296" s="1451" t="s">
        <v>5288</v>
      </c>
      <c r="C296" s="814">
        <v>3</v>
      </c>
      <c r="D296" s="11" t="s">
        <v>343</v>
      </c>
      <c r="E296" s="33">
        <v>25000</v>
      </c>
      <c r="F296" s="33"/>
      <c r="G296" s="33">
        <f t="shared" si="15"/>
        <v>75000</v>
      </c>
      <c r="H296" s="33"/>
      <c r="I296" s="33"/>
    </row>
    <row r="297" spans="1:9" ht="14.4">
      <c r="A297" s="809"/>
      <c r="B297" s="1451" t="s">
        <v>5289</v>
      </c>
      <c r="C297" s="814">
        <v>3</v>
      </c>
      <c r="D297" s="11" t="s">
        <v>343</v>
      </c>
      <c r="E297" s="810">
        <v>25000</v>
      </c>
      <c r="F297" s="810"/>
      <c r="G297" s="33">
        <f t="shared" si="15"/>
        <v>75000</v>
      </c>
      <c r="H297" s="810"/>
      <c r="I297" s="810"/>
    </row>
    <row r="298" spans="1:9" ht="14.4">
      <c r="A298" s="809"/>
      <c r="B298" s="1451" t="s">
        <v>5288</v>
      </c>
      <c r="C298" s="814">
        <v>3</v>
      </c>
      <c r="D298" s="11" t="s">
        <v>343</v>
      </c>
      <c r="E298" s="810">
        <v>25000</v>
      </c>
      <c r="F298" s="810"/>
      <c r="G298" s="33">
        <f t="shared" si="15"/>
        <v>75000</v>
      </c>
      <c r="H298" s="810"/>
      <c r="I298" s="810"/>
    </row>
    <row r="299" spans="1:9" ht="14.4">
      <c r="A299" s="809"/>
      <c r="B299" s="1451" t="s">
        <v>5289</v>
      </c>
      <c r="C299" s="814">
        <v>3</v>
      </c>
      <c r="D299" s="11" t="s">
        <v>343</v>
      </c>
      <c r="E299" s="810">
        <v>25000</v>
      </c>
      <c r="F299" s="810"/>
      <c r="G299" s="33">
        <f t="shared" si="15"/>
        <v>75000</v>
      </c>
      <c r="H299" s="810"/>
      <c r="I299" s="810"/>
    </row>
    <row r="300" spans="1:9" ht="16.8">
      <c r="A300" s="809"/>
      <c r="B300" s="1445" t="s">
        <v>5483</v>
      </c>
      <c r="C300" s="814">
        <v>1</v>
      </c>
      <c r="D300" s="160" t="s">
        <v>772</v>
      </c>
      <c r="E300" s="810">
        <v>220000</v>
      </c>
      <c r="F300" s="810"/>
      <c r="G300" s="1425"/>
      <c r="H300" s="810"/>
      <c r="I300" s="810">
        <f>+E300*C300</f>
        <v>220000</v>
      </c>
    </row>
    <row r="301" spans="1:9" ht="14.4">
      <c r="A301" s="1424" t="s">
        <v>190</v>
      </c>
      <c r="B301" s="813">
        <f>SUM(F301:I301)</f>
        <v>135473000</v>
      </c>
      <c r="C301" s="814"/>
      <c r="D301" s="9"/>
      <c r="E301" s="810"/>
      <c r="F301" s="810">
        <f>+SUM(F285:F297)</f>
        <v>0</v>
      </c>
      <c r="G301" s="810">
        <f>+SUM(G279:G299)</f>
        <v>135253000</v>
      </c>
      <c r="H301" s="810"/>
      <c r="I301" s="810">
        <f>+SUM(I300)</f>
        <v>220000</v>
      </c>
    </row>
    <row r="302" spans="1:9" ht="14.4">
      <c r="A302" s="1424" t="s">
        <v>191</v>
      </c>
      <c r="B302" s="813">
        <f>+B301</f>
        <v>135473000</v>
      </c>
      <c r="C302" s="815" t="s">
        <v>133</v>
      </c>
      <c r="D302" s="816"/>
      <c r="E302" s="817"/>
      <c r="F302" s="817"/>
      <c r="G302" s="817"/>
      <c r="H302" s="817"/>
      <c r="I302" s="817"/>
    </row>
    <row r="304" spans="1:9" s="492" customFormat="1" ht="29.25" customHeight="1">
      <c r="A304" s="582">
        <v>11.1</v>
      </c>
      <c r="B304" s="3547" t="s">
        <v>5484</v>
      </c>
      <c r="C304" s="3548"/>
      <c r="D304" s="3548"/>
      <c r="E304" s="3548"/>
      <c r="F304" s="3548"/>
      <c r="G304" s="3548"/>
      <c r="H304" s="3548"/>
      <c r="I304" s="3549"/>
    </row>
    <row r="305" spans="1:9" s="492" customFormat="1" ht="16.8">
      <c r="A305" s="1446"/>
      <c r="B305" s="179"/>
      <c r="C305" s="583" t="s">
        <v>140</v>
      </c>
      <c r="D305" s="1446" t="s">
        <v>343</v>
      </c>
      <c r="E305" s="585" t="s">
        <v>344</v>
      </c>
      <c r="F305" s="65" t="s">
        <v>482</v>
      </c>
      <c r="G305" s="65" t="s">
        <v>483</v>
      </c>
      <c r="H305" s="65" t="s">
        <v>232</v>
      </c>
      <c r="I305" s="65" t="s">
        <v>171</v>
      </c>
    </row>
    <row r="306" spans="1:9" s="492" customFormat="1" ht="16.8">
      <c r="A306" s="2"/>
      <c r="B306" s="100" t="s">
        <v>5485</v>
      </c>
      <c r="C306" s="1452">
        <f>1/6</f>
        <v>0.16666666666666666</v>
      </c>
      <c r="D306" s="2" t="s">
        <v>346</v>
      </c>
      <c r="E306" s="585">
        <v>90000</v>
      </c>
      <c r="F306" s="585"/>
      <c r="G306" s="585"/>
      <c r="H306" s="585">
        <f>+C306*E306</f>
        <v>15000</v>
      </c>
      <c r="I306" s="585"/>
    </row>
    <row r="307" spans="1:9" s="492" customFormat="1" ht="16.8">
      <c r="A307" s="2" t="s">
        <v>347</v>
      </c>
      <c r="B307" s="100" t="s">
        <v>5486</v>
      </c>
      <c r="C307" s="1452">
        <f>1/6</f>
        <v>0.16666666666666666</v>
      </c>
      <c r="D307" s="2" t="s">
        <v>346</v>
      </c>
      <c r="E307" s="585">
        <f>+AYUDR</f>
        <v>50299.76584</v>
      </c>
      <c r="F307" s="585"/>
      <c r="G307" s="585"/>
      <c r="H307" s="585">
        <f>+C307*E307</f>
        <v>8383.2943066666667</v>
      </c>
      <c r="I307" s="585"/>
    </row>
    <row r="308" spans="1:9" s="492" customFormat="1" ht="16.8">
      <c r="A308" s="2" t="s">
        <v>172</v>
      </c>
      <c r="B308" s="18" t="s">
        <v>189</v>
      </c>
      <c r="C308" s="589">
        <v>1</v>
      </c>
      <c r="D308" s="6" t="s">
        <v>583</v>
      </c>
      <c r="E308" s="585">
        <f>+H309*0.05</f>
        <v>1169.1647153333333</v>
      </c>
      <c r="F308" s="585"/>
      <c r="G308" s="585"/>
      <c r="H308" s="585"/>
      <c r="I308" s="585">
        <v>2700.0761287500009</v>
      </c>
    </row>
    <row r="309" spans="1:9" s="492" customFormat="1" ht="16.8">
      <c r="A309" s="587" t="s">
        <v>190</v>
      </c>
      <c r="B309" s="588">
        <f>SUM(G309:I309)</f>
        <v>26083.370435416669</v>
      </c>
      <c r="C309" s="583"/>
      <c r="D309" s="169"/>
      <c r="E309" s="585"/>
      <c r="F309" s="65">
        <v>0</v>
      </c>
      <c r="G309" s="65" t="s">
        <v>441</v>
      </c>
      <c r="H309" s="65">
        <f>SUM(H306:H308)</f>
        <v>23383.294306666667</v>
      </c>
      <c r="I309" s="65">
        <f>SUM(I306:I308)</f>
        <v>2700.0761287500009</v>
      </c>
    </row>
    <row r="310" spans="1:9" s="492" customFormat="1" ht="16.8">
      <c r="A310" s="587" t="s">
        <v>191</v>
      </c>
      <c r="B310" s="39">
        <f>SUM(B309:B309)</f>
        <v>26083.370435416669</v>
      </c>
      <c r="C310" s="591" t="s">
        <v>363</v>
      </c>
      <c r="D310" s="13"/>
      <c r="E310" s="170"/>
      <c r="F310" s="170"/>
      <c r="G310" s="170"/>
      <c r="H310" s="170"/>
      <c r="I310" s="170"/>
    </row>
    <row r="312" spans="1:9" s="492" customFormat="1" ht="35.25" customHeight="1">
      <c r="A312" s="582">
        <v>11.1</v>
      </c>
      <c r="B312" s="3547" t="s">
        <v>5487</v>
      </c>
      <c r="C312" s="3548"/>
      <c r="D312" s="3548"/>
      <c r="E312" s="3548"/>
      <c r="F312" s="3548"/>
      <c r="G312" s="3548"/>
      <c r="H312" s="3548"/>
      <c r="I312" s="3549"/>
    </row>
    <row r="313" spans="1:9" s="492" customFormat="1" ht="16.8">
      <c r="A313" s="1446"/>
      <c r="B313" s="179"/>
      <c r="C313" s="583" t="s">
        <v>140</v>
      </c>
      <c r="D313" s="1446" t="s">
        <v>343</v>
      </c>
      <c r="E313" s="585" t="s">
        <v>344</v>
      </c>
      <c r="F313" s="65" t="s">
        <v>482</v>
      </c>
      <c r="G313" s="65" t="s">
        <v>483</v>
      </c>
      <c r="H313" s="65" t="s">
        <v>232</v>
      </c>
      <c r="I313" s="65" t="s">
        <v>171</v>
      </c>
    </row>
    <row r="314" spans="1:9" s="492" customFormat="1" ht="16.8">
      <c r="A314" s="2" t="s">
        <v>441</v>
      </c>
      <c r="B314" s="605" t="s">
        <v>5106</v>
      </c>
      <c r="C314" s="589">
        <v>4</v>
      </c>
      <c r="D314" s="6" t="s">
        <v>45</v>
      </c>
      <c r="E314" s="585">
        <v>4500</v>
      </c>
      <c r="F314" s="585"/>
      <c r="G314" s="585">
        <f>+C314*E314</f>
        <v>18000</v>
      </c>
      <c r="H314" s="585"/>
      <c r="I314" s="585"/>
    </row>
    <row r="315" spans="1:9" s="492" customFormat="1" ht="16.8">
      <c r="A315" s="2"/>
      <c r="B315" s="605" t="s">
        <v>5107</v>
      </c>
      <c r="C315" s="589">
        <v>1</v>
      </c>
      <c r="D315" s="6" t="s">
        <v>45</v>
      </c>
      <c r="E315" s="585">
        <v>4000</v>
      </c>
      <c r="F315" s="585"/>
      <c r="G315" s="585">
        <f>+C315*E315</f>
        <v>4000</v>
      </c>
      <c r="H315" s="585"/>
      <c r="I315" s="585"/>
    </row>
    <row r="316" spans="1:9" s="492" customFormat="1" ht="16.8">
      <c r="A316" s="2" t="s">
        <v>584</v>
      </c>
      <c r="B316" s="5" t="s">
        <v>5488</v>
      </c>
      <c r="C316" s="589">
        <v>1</v>
      </c>
      <c r="D316" s="2" t="s">
        <v>583</v>
      </c>
      <c r="E316" s="585">
        <v>50</v>
      </c>
      <c r="F316" s="585"/>
      <c r="G316" s="585"/>
      <c r="H316" s="585"/>
      <c r="I316" s="585">
        <f>+C316*E316</f>
        <v>50</v>
      </c>
    </row>
    <row r="317" spans="1:9" s="492" customFormat="1" ht="16.8">
      <c r="A317" s="587" t="s">
        <v>190</v>
      </c>
      <c r="B317" s="39">
        <f>SUM(G317:I317)</f>
        <v>22050</v>
      </c>
      <c r="C317" s="589"/>
      <c r="D317" s="601"/>
      <c r="E317" s="585"/>
      <c r="F317" s="585">
        <v>0</v>
      </c>
      <c r="G317" s="585">
        <f>SUM(G314:G316)</f>
        <v>22000</v>
      </c>
      <c r="H317" s="585">
        <f>SUM(H316:H316)</f>
        <v>0</v>
      </c>
      <c r="I317" s="585">
        <f>SUM(I314:I316)</f>
        <v>50</v>
      </c>
    </row>
    <row r="318" spans="1:9" s="492" customFormat="1" ht="16.8">
      <c r="A318" s="587" t="s">
        <v>191</v>
      </c>
      <c r="B318" s="39">
        <f>SUM(B317:B317)</f>
        <v>22050</v>
      </c>
      <c r="C318" s="591" t="s">
        <v>363</v>
      </c>
      <c r="D318" s="13"/>
      <c r="E318" s="170"/>
      <c r="F318" s="170"/>
      <c r="G318" s="170"/>
      <c r="H318" s="170"/>
      <c r="I318" s="170"/>
    </row>
    <row r="320" spans="1:9" s="492" customFormat="1" ht="29.25" customHeight="1">
      <c r="A320" s="582">
        <v>11.2</v>
      </c>
      <c r="B320" s="3547" t="s">
        <v>5489</v>
      </c>
      <c r="C320" s="3548"/>
      <c r="D320" s="3548"/>
      <c r="E320" s="3548"/>
      <c r="F320" s="3548"/>
      <c r="G320" s="3548"/>
      <c r="H320" s="3548"/>
      <c r="I320" s="3549"/>
    </row>
    <row r="321" spans="1:9" s="492" customFormat="1" ht="16.8">
      <c r="A321" s="1446"/>
      <c r="B321" s="179"/>
      <c r="C321" s="583" t="s">
        <v>140</v>
      </c>
      <c r="D321" s="1446" t="s">
        <v>343</v>
      </c>
      <c r="E321" s="585" t="s">
        <v>344</v>
      </c>
      <c r="F321" s="65" t="s">
        <v>482</v>
      </c>
      <c r="G321" s="65" t="s">
        <v>483</v>
      </c>
      <c r="H321" s="65" t="s">
        <v>232</v>
      </c>
      <c r="I321" s="65" t="s">
        <v>171</v>
      </c>
    </row>
    <row r="322" spans="1:9" s="492" customFormat="1" ht="16.8">
      <c r="A322" s="2"/>
      <c r="B322" s="100" t="s">
        <v>5485</v>
      </c>
      <c r="C322" s="1452">
        <f>1/6</f>
        <v>0.16666666666666666</v>
      </c>
      <c r="D322" s="2" t="s">
        <v>346</v>
      </c>
      <c r="E322" s="585">
        <v>90000</v>
      </c>
      <c r="F322" s="585"/>
      <c r="G322" s="585"/>
      <c r="H322" s="585">
        <f>+C322*E322</f>
        <v>15000</v>
      </c>
      <c r="I322" s="585"/>
    </row>
    <row r="323" spans="1:9" s="492" customFormat="1" ht="16.8">
      <c r="A323" s="2" t="s">
        <v>347</v>
      </c>
      <c r="B323" s="100" t="s">
        <v>5486</v>
      </c>
      <c r="C323" s="1452">
        <f>1/6</f>
        <v>0.16666666666666666</v>
      </c>
      <c r="D323" s="2" t="s">
        <v>346</v>
      </c>
      <c r="E323" s="585">
        <f>+AYUDR</f>
        <v>50299.76584</v>
      </c>
      <c r="F323" s="585"/>
      <c r="G323" s="585"/>
      <c r="H323" s="585">
        <f>+C323*E323</f>
        <v>8383.2943066666667</v>
      </c>
      <c r="I323" s="585"/>
    </row>
    <row r="324" spans="1:9" s="492" customFormat="1" ht="16.8">
      <c r="A324" s="2" t="s">
        <v>172</v>
      </c>
      <c r="B324" s="18" t="s">
        <v>189</v>
      </c>
      <c r="C324" s="589">
        <v>1</v>
      </c>
      <c r="D324" s="6" t="s">
        <v>583</v>
      </c>
      <c r="E324" s="585">
        <f>+H325*0.05</f>
        <v>1169.1647153333333</v>
      </c>
      <c r="F324" s="585"/>
      <c r="G324" s="585"/>
      <c r="H324" s="585"/>
      <c r="I324" s="585">
        <v>2700.0761287500009</v>
      </c>
    </row>
    <row r="325" spans="1:9" s="492" customFormat="1" ht="16.8">
      <c r="A325" s="587" t="s">
        <v>190</v>
      </c>
      <c r="B325" s="588">
        <f>SUM(G325:I325)</f>
        <v>26083.370435416669</v>
      </c>
      <c r="C325" s="583"/>
      <c r="D325" s="169"/>
      <c r="E325" s="585"/>
      <c r="F325" s="65">
        <v>0</v>
      </c>
      <c r="G325" s="65" t="s">
        <v>441</v>
      </c>
      <c r="H325" s="65">
        <f>SUM(H322:H324)</f>
        <v>23383.294306666667</v>
      </c>
      <c r="I325" s="65">
        <f>SUM(I322:I324)</f>
        <v>2700.0761287500009</v>
      </c>
    </row>
    <row r="326" spans="1:9" s="492" customFormat="1" ht="16.8">
      <c r="A326" s="587" t="s">
        <v>191</v>
      </c>
      <c r="B326" s="39">
        <f>SUM(B325:B325)</f>
        <v>26083.370435416669</v>
      </c>
      <c r="C326" s="591" t="s">
        <v>363</v>
      </c>
      <c r="D326" s="13"/>
      <c r="E326" s="170"/>
      <c r="F326" s="170"/>
      <c r="G326" s="170"/>
      <c r="H326" s="170"/>
      <c r="I326" s="170"/>
    </row>
    <row r="328" spans="1:9" s="492" customFormat="1" ht="35.25" customHeight="1">
      <c r="A328" s="582">
        <v>11.2</v>
      </c>
      <c r="B328" s="3547" t="s">
        <v>5490</v>
      </c>
      <c r="C328" s="3548"/>
      <c r="D328" s="3548"/>
      <c r="E328" s="3548"/>
      <c r="F328" s="3548"/>
      <c r="G328" s="3548"/>
      <c r="H328" s="3548"/>
      <c r="I328" s="3549"/>
    </row>
    <row r="329" spans="1:9" s="492" customFormat="1" ht="16.8">
      <c r="A329" s="1446"/>
      <c r="B329" s="179"/>
      <c r="C329" s="583" t="s">
        <v>140</v>
      </c>
      <c r="D329" s="1446" t="s">
        <v>343</v>
      </c>
      <c r="E329" s="585" t="s">
        <v>344</v>
      </c>
      <c r="F329" s="65" t="s">
        <v>482</v>
      </c>
      <c r="G329" s="65" t="s">
        <v>483</v>
      </c>
      <c r="H329" s="65" t="s">
        <v>232</v>
      </c>
      <c r="I329" s="65" t="s">
        <v>171</v>
      </c>
    </row>
    <row r="330" spans="1:9" s="492" customFormat="1" ht="16.8">
      <c r="A330" s="2" t="s">
        <v>441</v>
      </c>
      <c r="B330" s="1453" t="s">
        <v>5491</v>
      </c>
      <c r="C330" s="589">
        <v>1</v>
      </c>
      <c r="D330" s="6" t="s">
        <v>45</v>
      </c>
      <c r="E330" s="1454">
        <v>42000</v>
      </c>
      <c r="F330" s="585"/>
      <c r="G330" s="585">
        <f>+C330*E330</f>
        <v>42000</v>
      </c>
      <c r="H330" s="585"/>
      <c r="I330" s="585"/>
    </row>
    <row r="331" spans="1:9" s="492" customFormat="1" ht="16.8">
      <c r="A331" s="2" t="s">
        <v>584</v>
      </c>
      <c r="B331" s="5" t="s">
        <v>5492</v>
      </c>
      <c r="C331" s="589">
        <v>1</v>
      </c>
      <c r="D331" s="2" t="s">
        <v>583</v>
      </c>
      <c r="E331" s="1454">
        <v>50</v>
      </c>
      <c r="F331" s="585"/>
      <c r="G331" s="585"/>
      <c r="H331" s="585"/>
      <c r="I331" s="585">
        <f>+C331*E331</f>
        <v>50</v>
      </c>
    </row>
    <row r="332" spans="1:9" s="492" customFormat="1" ht="16.8">
      <c r="A332" s="587" t="s">
        <v>190</v>
      </c>
      <c r="B332" s="39">
        <f>SUM(G332:I332)</f>
        <v>42050</v>
      </c>
      <c r="C332" s="589"/>
      <c r="D332" s="601"/>
      <c r="E332" s="585"/>
      <c r="F332" s="585">
        <v>0</v>
      </c>
      <c r="G332" s="585">
        <f>SUM(G330:G331)</f>
        <v>42000</v>
      </c>
      <c r="H332" s="585">
        <f>SUM(H331:H331)</f>
        <v>0</v>
      </c>
      <c r="I332" s="585">
        <f>SUM(I330:I331)</f>
        <v>50</v>
      </c>
    </row>
    <row r="333" spans="1:9" s="492" customFormat="1" ht="16.8">
      <c r="A333" s="587" t="s">
        <v>191</v>
      </c>
      <c r="B333" s="39">
        <f>SUM(B332:B332)</f>
        <v>42050</v>
      </c>
      <c r="C333" s="591" t="s">
        <v>363</v>
      </c>
      <c r="D333" s="13"/>
      <c r="E333" s="170"/>
      <c r="F333" s="170"/>
      <c r="G333" s="170"/>
      <c r="H333" s="170"/>
      <c r="I333" s="170"/>
    </row>
    <row r="335" spans="1:9" s="492" customFormat="1" ht="29.25" customHeight="1">
      <c r="A335" s="582">
        <v>11.3</v>
      </c>
      <c r="B335" s="3547" t="s">
        <v>5493</v>
      </c>
      <c r="C335" s="3548"/>
      <c r="D335" s="3548"/>
      <c r="E335" s="3548"/>
      <c r="F335" s="3548"/>
      <c r="G335" s="3548"/>
      <c r="H335" s="3548"/>
      <c r="I335" s="3549"/>
    </row>
    <row r="336" spans="1:9" s="492" customFormat="1" ht="16.8">
      <c r="A336" s="1446"/>
      <c r="B336" s="179"/>
      <c r="C336" s="583" t="s">
        <v>140</v>
      </c>
      <c r="D336" s="1446" t="s">
        <v>343</v>
      </c>
      <c r="E336" s="585" t="s">
        <v>344</v>
      </c>
      <c r="F336" s="65" t="s">
        <v>482</v>
      </c>
      <c r="G336" s="65" t="s">
        <v>483</v>
      </c>
      <c r="H336" s="65" t="s">
        <v>232</v>
      </c>
      <c r="I336" s="65" t="s">
        <v>171</v>
      </c>
    </row>
    <row r="337" spans="1:9" s="492" customFormat="1" ht="16.8">
      <c r="A337" s="2"/>
      <c r="B337" s="100" t="s">
        <v>5485</v>
      </c>
      <c r="C337" s="1452">
        <f>1/8</f>
        <v>0.125</v>
      </c>
      <c r="D337" s="2" t="s">
        <v>346</v>
      </c>
      <c r="E337" s="585">
        <v>90000</v>
      </c>
      <c r="F337" s="585"/>
      <c r="G337" s="585"/>
      <c r="H337" s="585">
        <f>+C337*E337</f>
        <v>11250</v>
      </c>
      <c r="I337" s="585"/>
    </row>
    <row r="338" spans="1:9" s="492" customFormat="1" ht="16.8">
      <c r="A338" s="2" t="s">
        <v>347</v>
      </c>
      <c r="B338" s="100" t="s">
        <v>5486</v>
      </c>
      <c r="C338" s="1452">
        <f>1/8</f>
        <v>0.125</v>
      </c>
      <c r="D338" s="2" t="s">
        <v>346</v>
      </c>
      <c r="E338" s="585">
        <f>+AYUDR</f>
        <v>50299.76584</v>
      </c>
      <c r="F338" s="585"/>
      <c r="G338" s="585"/>
      <c r="H338" s="585">
        <f>+C338*E338</f>
        <v>6287.47073</v>
      </c>
      <c r="I338" s="585"/>
    </row>
    <row r="339" spans="1:9" s="492" customFormat="1" ht="16.8">
      <c r="A339" s="2" t="s">
        <v>172</v>
      </c>
      <c r="B339" s="18" t="s">
        <v>189</v>
      </c>
      <c r="C339" s="589">
        <v>1</v>
      </c>
      <c r="D339" s="6" t="s">
        <v>583</v>
      </c>
      <c r="E339" s="585">
        <f>+H340*0.05</f>
        <v>876.87353650000011</v>
      </c>
      <c r="F339" s="585"/>
      <c r="G339" s="585"/>
      <c r="H339" s="585"/>
      <c r="I339" s="585">
        <v>2700.0761287500009</v>
      </c>
    </row>
    <row r="340" spans="1:9" s="492" customFormat="1" ht="16.8">
      <c r="A340" s="587" t="s">
        <v>190</v>
      </c>
      <c r="B340" s="588">
        <f>SUM(G340:I340)</f>
        <v>20237.54685875</v>
      </c>
      <c r="C340" s="583"/>
      <c r="D340" s="169"/>
      <c r="E340" s="585"/>
      <c r="F340" s="65">
        <v>0</v>
      </c>
      <c r="G340" s="65" t="s">
        <v>441</v>
      </c>
      <c r="H340" s="65">
        <f>SUM(H337:H339)</f>
        <v>17537.470730000001</v>
      </c>
      <c r="I340" s="65">
        <f>SUM(I337:I339)</f>
        <v>2700.0761287500009</v>
      </c>
    </row>
    <row r="341" spans="1:9" s="492" customFormat="1" ht="16.8">
      <c r="A341" s="587" t="s">
        <v>191</v>
      </c>
      <c r="B341" s="39">
        <f>SUM(B340:B340)</f>
        <v>20237.54685875</v>
      </c>
      <c r="C341" s="591" t="s">
        <v>363</v>
      </c>
      <c r="D341" s="13"/>
      <c r="E341" s="170"/>
      <c r="F341" s="170"/>
      <c r="G341" s="170"/>
      <c r="H341" s="170"/>
      <c r="I341" s="170"/>
    </row>
    <row r="343" spans="1:9" s="492" customFormat="1" ht="35.25" customHeight="1">
      <c r="A343" s="582">
        <v>11.3</v>
      </c>
      <c r="B343" s="3547" t="s">
        <v>5494</v>
      </c>
      <c r="C343" s="3548"/>
      <c r="D343" s="3548"/>
      <c r="E343" s="3548"/>
      <c r="F343" s="3548"/>
      <c r="G343" s="3548"/>
      <c r="H343" s="3548"/>
      <c r="I343" s="3549"/>
    </row>
    <row r="344" spans="1:9" s="492" customFormat="1" ht="16.8">
      <c r="A344" s="1446"/>
      <c r="B344" s="179"/>
      <c r="C344" s="583" t="s">
        <v>140</v>
      </c>
      <c r="D344" s="1446" t="s">
        <v>343</v>
      </c>
      <c r="E344" s="585" t="s">
        <v>344</v>
      </c>
      <c r="F344" s="65" t="s">
        <v>482</v>
      </c>
      <c r="G344" s="65" t="s">
        <v>483</v>
      </c>
      <c r="H344" s="65" t="s">
        <v>232</v>
      </c>
      <c r="I344" s="65" t="s">
        <v>171</v>
      </c>
    </row>
    <row r="345" spans="1:9" s="492" customFormat="1" ht="16.8">
      <c r="A345" s="2" t="s">
        <v>441</v>
      </c>
      <c r="B345" s="605" t="s">
        <v>5495</v>
      </c>
      <c r="C345" s="589">
        <v>3</v>
      </c>
      <c r="D345" s="6" t="s">
        <v>45</v>
      </c>
      <c r="E345" s="585">
        <v>47000</v>
      </c>
      <c r="F345" s="585"/>
      <c r="G345" s="585">
        <f>+C345*E345</f>
        <v>141000</v>
      </c>
      <c r="H345" s="585"/>
      <c r="I345" s="585"/>
    </row>
    <row r="346" spans="1:9" s="492" customFormat="1" ht="16.8">
      <c r="A346" s="2"/>
      <c r="B346" s="605" t="s">
        <v>5454</v>
      </c>
      <c r="C346" s="589">
        <v>1</v>
      </c>
      <c r="D346" s="6" t="s">
        <v>45</v>
      </c>
      <c r="E346" s="585">
        <v>28000</v>
      </c>
      <c r="F346" s="585"/>
      <c r="G346" s="585">
        <f t="shared" ref="G346" si="16">+C346*E346</f>
        <v>28000</v>
      </c>
      <c r="H346" s="585"/>
      <c r="I346" s="585"/>
    </row>
    <row r="347" spans="1:9" s="492" customFormat="1" ht="16.8">
      <c r="A347" s="2" t="s">
        <v>584</v>
      </c>
      <c r="B347" s="5" t="s">
        <v>5492</v>
      </c>
      <c r="C347" s="589">
        <v>1</v>
      </c>
      <c r="D347" s="2" t="s">
        <v>583</v>
      </c>
      <c r="E347" s="585">
        <v>50</v>
      </c>
      <c r="F347" s="585"/>
      <c r="G347" s="585"/>
      <c r="H347" s="585"/>
      <c r="I347" s="585">
        <f>+C347*E347</f>
        <v>50</v>
      </c>
    </row>
    <row r="348" spans="1:9" s="492" customFormat="1" ht="16.8">
      <c r="A348" s="587" t="s">
        <v>190</v>
      </c>
      <c r="B348" s="39">
        <f>SUM(G348:I348)</f>
        <v>169050</v>
      </c>
      <c r="C348" s="589"/>
      <c r="D348" s="601"/>
      <c r="E348" s="585"/>
      <c r="F348" s="585">
        <v>0</v>
      </c>
      <c r="G348" s="585">
        <f>SUM(G345:G347)</f>
        <v>169000</v>
      </c>
      <c r="H348" s="585">
        <f>SUM(H347:H347)</f>
        <v>0</v>
      </c>
      <c r="I348" s="585">
        <f>SUM(I345:I347)</f>
        <v>50</v>
      </c>
    </row>
    <row r="349" spans="1:9" s="492" customFormat="1" ht="16.8">
      <c r="A349" s="587" t="s">
        <v>191</v>
      </c>
      <c r="B349" s="39">
        <f>SUM(B348:B348)</f>
        <v>169050</v>
      </c>
      <c r="C349" s="591" t="s">
        <v>363</v>
      </c>
      <c r="D349" s="13"/>
      <c r="E349" s="170"/>
      <c r="F349" s="170"/>
      <c r="G349" s="170"/>
      <c r="H349" s="170"/>
      <c r="I349" s="170"/>
    </row>
    <row r="351" spans="1:9" s="492" customFormat="1" ht="16.8">
      <c r="A351" s="594">
        <v>11.4</v>
      </c>
      <c r="B351" s="3547" t="s">
        <v>5496</v>
      </c>
      <c r="C351" s="3548"/>
      <c r="D351" s="3548"/>
      <c r="E351" s="3548"/>
      <c r="F351" s="3548"/>
      <c r="G351" s="3548"/>
      <c r="H351" s="3548"/>
      <c r="I351" s="3549"/>
    </row>
    <row r="352" spans="1:9" s="492" customFormat="1" ht="16.8">
      <c r="A352" s="1446"/>
      <c r="B352" s="179"/>
      <c r="C352" s="583" t="s">
        <v>140</v>
      </c>
      <c r="D352" s="1446" t="s">
        <v>343</v>
      </c>
      <c r="E352" s="585" t="s">
        <v>344</v>
      </c>
      <c r="F352" s="65" t="s">
        <v>482</v>
      </c>
      <c r="G352" s="65" t="s">
        <v>483</v>
      </c>
      <c r="H352" s="65" t="s">
        <v>232</v>
      </c>
      <c r="I352" s="65" t="s">
        <v>171</v>
      </c>
    </row>
    <row r="353" spans="1:9" s="492" customFormat="1" ht="16.8">
      <c r="A353" s="2"/>
      <c r="B353" s="100" t="s">
        <v>5485</v>
      </c>
      <c r="C353" s="1452">
        <f>1/12</f>
        <v>8.3333333333333329E-2</v>
      </c>
      <c r="D353" s="2" t="s">
        <v>346</v>
      </c>
      <c r="E353" s="585">
        <v>90000</v>
      </c>
      <c r="F353" s="585"/>
      <c r="G353" s="585"/>
      <c r="H353" s="585">
        <f>+C353*E353</f>
        <v>7500</v>
      </c>
      <c r="I353" s="585"/>
    </row>
    <row r="354" spans="1:9" s="492" customFormat="1" ht="16.8">
      <c r="A354" s="2" t="s">
        <v>347</v>
      </c>
      <c r="B354" s="100" t="s">
        <v>5486</v>
      </c>
      <c r="C354" s="1452">
        <f>1/12</f>
        <v>8.3333333333333329E-2</v>
      </c>
      <c r="D354" s="2" t="s">
        <v>346</v>
      </c>
      <c r="E354" s="585">
        <f>+AYUDR</f>
        <v>50299.76584</v>
      </c>
      <c r="F354" s="585"/>
      <c r="G354" s="585"/>
      <c r="H354" s="585">
        <f>+C354*E354</f>
        <v>4191.6471533333333</v>
      </c>
      <c r="I354" s="585"/>
    </row>
    <row r="355" spans="1:9" s="492" customFormat="1" ht="16.8">
      <c r="A355" s="2" t="s">
        <v>172</v>
      </c>
      <c r="B355" s="18" t="s">
        <v>189</v>
      </c>
      <c r="C355" s="589">
        <v>1</v>
      </c>
      <c r="D355" s="6" t="s">
        <v>583</v>
      </c>
      <c r="E355" s="585">
        <f>+H356*0.05</f>
        <v>584.58235766666667</v>
      </c>
      <c r="F355" s="585"/>
      <c r="G355" s="585"/>
      <c r="H355" s="585"/>
      <c r="I355" s="585">
        <v>2700.0761287500009</v>
      </c>
    </row>
    <row r="356" spans="1:9" s="492" customFormat="1" ht="16.8">
      <c r="A356" s="587" t="s">
        <v>190</v>
      </c>
      <c r="B356" s="588">
        <f>SUM(G356:I356)</f>
        <v>14391.723282083334</v>
      </c>
      <c r="C356" s="583"/>
      <c r="D356" s="169"/>
      <c r="E356" s="585"/>
      <c r="F356" s="65">
        <v>0</v>
      </c>
      <c r="G356" s="65" t="s">
        <v>441</v>
      </c>
      <c r="H356" s="65">
        <f>SUM(H353:H355)</f>
        <v>11691.647153333333</v>
      </c>
      <c r="I356" s="65">
        <f>SUM(I353:I355)</f>
        <v>2700.0761287500009</v>
      </c>
    </row>
    <row r="357" spans="1:9" s="492" customFormat="1" ht="16.8">
      <c r="A357" s="587" t="s">
        <v>191</v>
      </c>
      <c r="B357" s="39">
        <f>SUM(B356:B356)</f>
        <v>14391.723282083334</v>
      </c>
      <c r="C357" s="591" t="s">
        <v>363</v>
      </c>
      <c r="D357" s="13"/>
      <c r="E357" s="170"/>
      <c r="F357" s="170"/>
      <c r="G357" s="170"/>
      <c r="H357" s="170"/>
      <c r="I357" s="170"/>
    </row>
    <row r="359" spans="1:9" s="492" customFormat="1" ht="16.8">
      <c r="A359" s="594">
        <v>11.4</v>
      </c>
      <c r="B359" s="3547" t="s">
        <v>5497</v>
      </c>
      <c r="C359" s="3548"/>
      <c r="D359" s="3548"/>
      <c r="E359" s="3548"/>
      <c r="F359" s="3548"/>
      <c r="G359" s="3548"/>
      <c r="H359" s="3548"/>
      <c r="I359" s="3549"/>
    </row>
    <row r="360" spans="1:9" s="492" customFormat="1" ht="16.8">
      <c r="A360" s="1446"/>
      <c r="B360" s="179"/>
      <c r="C360" s="583" t="s">
        <v>140</v>
      </c>
      <c r="D360" s="1446" t="s">
        <v>343</v>
      </c>
      <c r="E360" s="585" t="s">
        <v>344</v>
      </c>
      <c r="F360" s="65" t="s">
        <v>482</v>
      </c>
      <c r="G360" s="65" t="s">
        <v>483</v>
      </c>
      <c r="H360" s="65" t="s">
        <v>232</v>
      </c>
      <c r="I360" s="65" t="s">
        <v>171</v>
      </c>
    </row>
    <row r="361" spans="1:9" s="492" customFormat="1" ht="16.8">
      <c r="A361" s="2" t="s">
        <v>441</v>
      </c>
      <c r="B361" s="605" t="s">
        <v>5498</v>
      </c>
      <c r="C361" s="589">
        <v>1</v>
      </c>
      <c r="D361" s="6" t="s">
        <v>45</v>
      </c>
      <c r="E361" s="585">
        <v>45000</v>
      </c>
      <c r="F361" s="585"/>
      <c r="G361" s="585">
        <f>+C361*E361</f>
        <v>45000</v>
      </c>
      <c r="H361" s="585"/>
      <c r="I361" s="585"/>
    </row>
    <row r="362" spans="1:9" s="492" customFormat="1" ht="16.8">
      <c r="A362" s="2"/>
      <c r="B362" s="605" t="s">
        <v>5499</v>
      </c>
      <c r="C362" s="589">
        <v>1</v>
      </c>
      <c r="D362" s="6" t="s">
        <v>363</v>
      </c>
      <c r="E362" s="585">
        <v>15000</v>
      </c>
      <c r="F362" s="585"/>
      <c r="G362" s="585">
        <f t="shared" ref="G362:G363" si="17">+C362*E362</f>
        <v>15000</v>
      </c>
      <c r="H362" s="585"/>
      <c r="I362" s="585"/>
    </row>
    <row r="363" spans="1:9" s="492" customFormat="1" ht="16.8">
      <c r="A363" s="2"/>
      <c r="B363" s="605" t="s">
        <v>5500</v>
      </c>
      <c r="C363" s="589">
        <v>1</v>
      </c>
      <c r="D363" s="6" t="s">
        <v>363</v>
      </c>
      <c r="E363" s="585">
        <v>5000</v>
      </c>
      <c r="F363" s="585"/>
      <c r="G363" s="585">
        <f t="shared" si="17"/>
        <v>5000</v>
      </c>
      <c r="H363" s="585"/>
      <c r="I363" s="585"/>
    </row>
    <row r="364" spans="1:9" s="492" customFormat="1" ht="16.8">
      <c r="A364" s="2" t="s">
        <v>584</v>
      </c>
      <c r="B364" s="5" t="s">
        <v>5501</v>
      </c>
      <c r="C364" s="589">
        <v>1</v>
      </c>
      <c r="D364" s="2" t="s">
        <v>583</v>
      </c>
      <c r="E364" s="585">
        <v>2000</v>
      </c>
      <c r="F364" s="585"/>
      <c r="G364" s="585"/>
      <c r="H364" s="585"/>
      <c r="I364" s="585">
        <f>+C364*E364</f>
        <v>2000</v>
      </c>
    </row>
    <row r="365" spans="1:9" s="492" customFormat="1" ht="16.8">
      <c r="A365" s="587" t="s">
        <v>190</v>
      </c>
      <c r="B365" s="39">
        <f>SUM(G365:I365)</f>
        <v>67000</v>
      </c>
      <c r="C365" s="589"/>
      <c r="D365" s="601"/>
      <c r="E365" s="585"/>
      <c r="F365" s="585">
        <v>0</v>
      </c>
      <c r="G365" s="585">
        <f>SUM(G361:G364)</f>
        <v>65000</v>
      </c>
      <c r="H365" s="585">
        <f>SUM(H364:H364)</f>
        <v>0</v>
      </c>
      <c r="I365" s="585">
        <f>SUM(I361:I364)</f>
        <v>2000</v>
      </c>
    </row>
    <row r="366" spans="1:9" s="492" customFormat="1" ht="16.8">
      <c r="A366" s="587" t="s">
        <v>191</v>
      </c>
      <c r="B366" s="39">
        <f>SUM(B365:B365)</f>
        <v>67000</v>
      </c>
      <c r="C366" s="591" t="s">
        <v>363</v>
      </c>
      <c r="D366" s="13"/>
      <c r="E366" s="170"/>
      <c r="F366" s="170"/>
      <c r="G366" s="170"/>
      <c r="H366" s="170"/>
      <c r="I366" s="170"/>
    </row>
    <row r="368" spans="1:9" s="492" customFormat="1" ht="16.8">
      <c r="A368" s="594">
        <v>12.1</v>
      </c>
      <c r="B368" s="3547" t="s">
        <v>5502</v>
      </c>
      <c r="C368" s="3548"/>
      <c r="D368" s="3548"/>
      <c r="E368" s="3548"/>
      <c r="F368" s="3548"/>
      <c r="G368" s="3548"/>
      <c r="H368" s="3548"/>
      <c r="I368" s="3549"/>
    </row>
    <row r="369" spans="1:9" s="492" customFormat="1" ht="16.8">
      <c r="A369" s="1446"/>
      <c r="B369" s="179"/>
      <c r="C369" s="583" t="s">
        <v>140</v>
      </c>
      <c r="D369" s="1446" t="s">
        <v>343</v>
      </c>
      <c r="E369" s="585" t="s">
        <v>344</v>
      </c>
      <c r="F369" s="65" t="s">
        <v>482</v>
      </c>
      <c r="G369" s="65" t="s">
        <v>483</v>
      </c>
      <c r="H369" s="65" t="s">
        <v>232</v>
      </c>
      <c r="I369" s="65" t="s">
        <v>171</v>
      </c>
    </row>
    <row r="370" spans="1:9" s="492" customFormat="1" ht="16.8">
      <c r="A370" s="2"/>
      <c r="B370" s="100" t="s">
        <v>5485</v>
      </c>
      <c r="C370" s="589">
        <f>1/0.8</f>
        <v>1.25</v>
      </c>
      <c r="D370" s="2" t="s">
        <v>346</v>
      </c>
      <c r="E370" s="585">
        <v>90000</v>
      </c>
      <c r="F370" s="585"/>
      <c r="G370" s="585"/>
      <c r="H370" s="585">
        <f>+C370*E370</f>
        <v>112500</v>
      </c>
      <c r="I370" s="585"/>
    </row>
    <row r="371" spans="1:9" s="492" customFormat="1" ht="16.8">
      <c r="A371" s="2" t="s">
        <v>347</v>
      </c>
      <c r="B371" s="100" t="s">
        <v>5486</v>
      </c>
      <c r="C371" s="589">
        <f>1/0.8</f>
        <v>1.25</v>
      </c>
      <c r="D371" s="2" t="s">
        <v>346</v>
      </c>
      <c r="E371" s="585">
        <f>+AYUDR</f>
        <v>50299.76584</v>
      </c>
      <c r="F371" s="585"/>
      <c r="G371" s="585"/>
      <c r="H371" s="585">
        <f>+C371*E371</f>
        <v>62874.707300000002</v>
      </c>
      <c r="I371" s="585"/>
    </row>
    <row r="372" spans="1:9" s="492" customFormat="1" ht="16.8">
      <c r="A372" s="2" t="s">
        <v>172</v>
      </c>
      <c r="B372" s="18" t="s">
        <v>189</v>
      </c>
      <c r="C372" s="589">
        <v>1</v>
      </c>
      <c r="D372" s="6" t="s">
        <v>583</v>
      </c>
      <c r="E372" s="585">
        <f>+H373*0.05</f>
        <v>8768.7353650000005</v>
      </c>
      <c r="F372" s="585"/>
      <c r="G372" s="585"/>
      <c r="H372" s="585"/>
      <c r="I372" s="585">
        <v>2700.0761287500009</v>
      </c>
    </row>
    <row r="373" spans="1:9" s="492" customFormat="1" ht="16.8">
      <c r="A373" s="587" t="s">
        <v>190</v>
      </c>
      <c r="B373" s="588">
        <f>SUM(G373:I373)</f>
        <v>178074.78342875</v>
      </c>
      <c r="C373" s="583"/>
      <c r="D373" s="169"/>
      <c r="E373" s="585"/>
      <c r="F373" s="65">
        <v>0</v>
      </c>
      <c r="G373" s="65" t="s">
        <v>441</v>
      </c>
      <c r="H373" s="65">
        <f>SUM(H370:H372)</f>
        <v>175374.70730000001</v>
      </c>
      <c r="I373" s="65">
        <f>SUM(I370:I372)</f>
        <v>2700.0761287500009</v>
      </c>
    </row>
    <row r="374" spans="1:9" s="492" customFormat="1" ht="16.8">
      <c r="A374" s="587" t="s">
        <v>191</v>
      </c>
      <c r="B374" s="39">
        <f>SUM(B373:B373)</f>
        <v>178074.78342875</v>
      </c>
      <c r="C374" s="591" t="s">
        <v>363</v>
      </c>
      <c r="D374" s="13"/>
      <c r="E374" s="170"/>
      <c r="F374" s="170"/>
      <c r="G374" s="170"/>
      <c r="H374" s="170"/>
      <c r="I374" s="170"/>
    </row>
    <row r="375" spans="1:9">
      <c r="A375" s="492"/>
      <c r="B375" s="492"/>
      <c r="C375" s="492"/>
      <c r="D375" s="492"/>
      <c r="E375" s="492"/>
      <c r="F375" s="492"/>
      <c r="G375" s="492"/>
      <c r="H375" s="492"/>
      <c r="I375" s="492"/>
    </row>
    <row r="376" spans="1:9" s="492" customFormat="1" ht="16.8">
      <c r="A376" s="594">
        <v>12.1</v>
      </c>
      <c r="B376" s="3547" t="s">
        <v>5503</v>
      </c>
      <c r="C376" s="3548"/>
      <c r="D376" s="3548"/>
      <c r="E376" s="3548"/>
      <c r="F376" s="3548"/>
      <c r="G376" s="3548"/>
      <c r="H376" s="3548"/>
      <c r="I376" s="3549"/>
    </row>
    <row r="377" spans="1:9" s="492" customFormat="1" ht="16.8">
      <c r="A377" s="1446"/>
      <c r="B377" s="179"/>
      <c r="C377" s="583" t="s">
        <v>140</v>
      </c>
      <c r="D377" s="1446" t="s">
        <v>343</v>
      </c>
      <c r="E377" s="585" t="s">
        <v>344</v>
      </c>
      <c r="F377" s="65" t="s">
        <v>482</v>
      </c>
      <c r="G377" s="65" t="s">
        <v>483</v>
      </c>
      <c r="H377" s="65" t="s">
        <v>232</v>
      </c>
      <c r="I377" s="65" t="s">
        <v>171</v>
      </c>
    </row>
    <row r="378" spans="1:9" s="492" customFormat="1" ht="16.8">
      <c r="A378" s="2" t="s">
        <v>441</v>
      </c>
      <c r="B378" s="605" t="s">
        <v>5124</v>
      </c>
      <c r="C378" s="589">
        <v>1</v>
      </c>
      <c r="D378" s="6" t="s">
        <v>363</v>
      </c>
      <c r="E378" s="585">
        <v>182000</v>
      </c>
      <c r="F378" s="585"/>
      <c r="G378" s="585">
        <f>+C378*E378</f>
        <v>182000</v>
      </c>
      <c r="H378" s="585"/>
      <c r="I378" s="585"/>
    </row>
    <row r="379" spans="1:9" s="492" customFormat="1" ht="16.8">
      <c r="A379" s="2"/>
      <c r="B379" s="605" t="s">
        <v>5125</v>
      </c>
      <c r="C379" s="589">
        <v>4</v>
      </c>
      <c r="D379" s="6" t="s">
        <v>363</v>
      </c>
      <c r="E379" s="585">
        <v>15000</v>
      </c>
      <c r="F379" s="585"/>
      <c r="G379" s="585">
        <f t="shared" ref="G379:G380" si="18">+C379*E379</f>
        <v>60000</v>
      </c>
      <c r="H379" s="585"/>
      <c r="I379" s="585"/>
    </row>
    <row r="380" spans="1:9" s="492" customFormat="1" ht="16.8">
      <c r="A380" s="2"/>
      <c r="B380" s="605" t="s">
        <v>5126</v>
      </c>
      <c r="C380" s="589">
        <v>1</v>
      </c>
      <c r="D380" s="6" t="s">
        <v>363</v>
      </c>
      <c r="E380" s="585">
        <v>42000</v>
      </c>
      <c r="F380" s="585"/>
      <c r="G380" s="585">
        <f t="shared" si="18"/>
        <v>42000</v>
      </c>
      <c r="H380" s="585"/>
      <c r="I380" s="585"/>
    </row>
    <row r="381" spans="1:9" s="492" customFormat="1" ht="16.8">
      <c r="A381" s="2" t="s">
        <v>584</v>
      </c>
      <c r="B381" s="5" t="s">
        <v>5504</v>
      </c>
      <c r="C381" s="589">
        <v>1</v>
      </c>
      <c r="D381" s="2" t="s">
        <v>583</v>
      </c>
      <c r="E381" s="585">
        <v>1000</v>
      </c>
      <c r="F381" s="585"/>
      <c r="G381" s="585"/>
      <c r="H381" s="585"/>
      <c r="I381" s="585">
        <f>+C381*E381</f>
        <v>1000</v>
      </c>
    </row>
    <row r="382" spans="1:9" s="492" customFormat="1" ht="16.8">
      <c r="A382" s="587" t="s">
        <v>190</v>
      </c>
      <c r="B382" s="39">
        <f>SUM(G382:I382)</f>
        <v>285000</v>
      </c>
      <c r="C382" s="589"/>
      <c r="D382" s="601"/>
      <c r="E382" s="585"/>
      <c r="F382" s="585">
        <v>0</v>
      </c>
      <c r="G382" s="585">
        <f>SUM(G378:G381)</f>
        <v>284000</v>
      </c>
      <c r="H382" s="585">
        <f>SUM(H381:H381)</f>
        <v>0</v>
      </c>
      <c r="I382" s="585">
        <f>SUM(I378:I381)</f>
        <v>1000</v>
      </c>
    </row>
    <row r="383" spans="1:9" s="492" customFormat="1" ht="16.8">
      <c r="A383" s="587" t="s">
        <v>191</v>
      </c>
      <c r="B383" s="39">
        <f>SUM(B382:B382)</f>
        <v>285000</v>
      </c>
      <c r="C383" s="591" t="s">
        <v>363</v>
      </c>
      <c r="D383" s="13"/>
      <c r="E383" s="170"/>
      <c r="F383" s="170"/>
      <c r="G383" s="170"/>
      <c r="H383" s="170"/>
      <c r="I383" s="170"/>
    </row>
    <row r="385" spans="1:9" s="492" customFormat="1" ht="16.8">
      <c r="A385" s="594">
        <v>12.2</v>
      </c>
      <c r="B385" s="3547" t="s">
        <v>5505</v>
      </c>
      <c r="C385" s="3548"/>
      <c r="D385" s="3548"/>
      <c r="E385" s="3548"/>
      <c r="F385" s="3548"/>
      <c r="G385" s="3548"/>
      <c r="H385" s="3548"/>
      <c r="I385" s="3549"/>
    </row>
    <row r="386" spans="1:9" s="492" customFormat="1" ht="16.8">
      <c r="A386" s="1446"/>
      <c r="B386" s="179"/>
      <c r="C386" s="583" t="s">
        <v>140</v>
      </c>
      <c r="D386" s="1446" t="s">
        <v>343</v>
      </c>
      <c r="E386" s="585" t="s">
        <v>344</v>
      </c>
      <c r="F386" s="65" t="s">
        <v>482</v>
      </c>
      <c r="G386" s="65" t="s">
        <v>483</v>
      </c>
      <c r="H386" s="65" t="s">
        <v>232</v>
      </c>
      <c r="I386" s="65" t="s">
        <v>171</v>
      </c>
    </row>
    <row r="387" spans="1:9" s="492" customFormat="1" ht="16.8">
      <c r="A387" s="2"/>
      <c r="B387" s="100" t="s">
        <v>5485</v>
      </c>
      <c r="C387" s="589">
        <f>1/0.5</f>
        <v>2</v>
      </c>
      <c r="D387" s="2" t="s">
        <v>346</v>
      </c>
      <c r="E387" s="585">
        <v>90000</v>
      </c>
      <c r="F387" s="585"/>
      <c r="G387" s="585"/>
      <c r="H387" s="585">
        <f>+C387*E387</f>
        <v>180000</v>
      </c>
      <c r="I387" s="585"/>
    </row>
    <row r="388" spans="1:9" s="492" customFormat="1" ht="16.8">
      <c r="A388" s="2" t="s">
        <v>347</v>
      </c>
      <c r="B388" s="100" t="s">
        <v>5486</v>
      </c>
      <c r="C388" s="589">
        <f>1/0.5</f>
        <v>2</v>
      </c>
      <c r="D388" s="2" t="s">
        <v>346</v>
      </c>
      <c r="E388" s="585">
        <f>+AYUDR</f>
        <v>50299.76584</v>
      </c>
      <c r="F388" s="585"/>
      <c r="G388" s="585"/>
      <c r="H388" s="585">
        <f>+C388*E388</f>
        <v>100599.53168</v>
      </c>
      <c r="I388" s="585"/>
    </row>
    <row r="389" spans="1:9" s="492" customFormat="1" ht="16.8">
      <c r="A389" s="2" t="s">
        <v>172</v>
      </c>
      <c r="B389" s="18" t="s">
        <v>189</v>
      </c>
      <c r="C389" s="589">
        <v>1</v>
      </c>
      <c r="D389" s="6" t="s">
        <v>583</v>
      </c>
      <c r="E389" s="585">
        <f>+H390*0.05</f>
        <v>14029.976584000002</v>
      </c>
      <c r="F389" s="585"/>
      <c r="G389" s="585"/>
      <c r="H389" s="585"/>
      <c r="I389" s="585">
        <v>2700.0761287500009</v>
      </c>
    </row>
    <row r="390" spans="1:9" s="492" customFormat="1" ht="16.8">
      <c r="A390" s="587" t="s">
        <v>190</v>
      </c>
      <c r="B390" s="588">
        <f>SUM(G390:I390)</f>
        <v>283299.60780875001</v>
      </c>
      <c r="C390" s="583"/>
      <c r="D390" s="169"/>
      <c r="E390" s="585"/>
      <c r="F390" s="65">
        <v>0</v>
      </c>
      <c r="G390" s="65" t="s">
        <v>441</v>
      </c>
      <c r="H390" s="65">
        <f>SUM(H387:H389)</f>
        <v>280599.53168000001</v>
      </c>
      <c r="I390" s="65">
        <f>SUM(I387:I389)</f>
        <v>2700.0761287500009</v>
      </c>
    </row>
    <row r="391" spans="1:9" s="492" customFormat="1" ht="16.8">
      <c r="A391" s="587" t="s">
        <v>191</v>
      </c>
      <c r="B391" s="39">
        <f>SUM(B390:B390)</f>
        <v>283299.60780875001</v>
      </c>
      <c r="C391" s="591" t="s">
        <v>363</v>
      </c>
      <c r="D391" s="13"/>
      <c r="E391" s="170"/>
      <c r="F391" s="170"/>
      <c r="G391" s="170"/>
      <c r="H391" s="170"/>
      <c r="I391" s="170"/>
    </row>
    <row r="392" spans="1:9">
      <c r="A392" s="492"/>
      <c r="B392" s="492"/>
      <c r="C392" s="492"/>
      <c r="D392" s="492"/>
      <c r="E392" s="492"/>
      <c r="F392" s="492"/>
      <c r="G392" s="492"/>
      <c r="H392" s="492"/>
      <c r="I392" s="492"/>
    </row>
    <row r="393" spans="1:9" s="492" customFormat="1" ht="16.8">
      <c r="A393" s="594">
        <v>12.2</v>
      </c>
      <c r="B393" s="3547" t="s">
        <v>5506</v>
      </c>
      <c r="C393" s="3548"/>
      <c r="D393" s="3548"/>
      <c r="E393" s="3548"/>
      <c r="F393" s="3548"/>
      <c r="G393" s="3548"/>
      <c r="H393" s="3548"/>
      <c r="I393" s="3549"/>
    </row>
    <row r="394" spans="1:9" s="492" customFormat="1" ht="16.8">
      <c r="A394" s="1446"/>
      <c r="B394" s="179"/>
      <c r="C394" s="583" t="s">
        <v>140</v>
      </c>
      <c r="D394" s="1446" t="s">
        <v>343</v>
      </c>
      <c r="E394" s="585" t="s">
        <v>344</v>
      </c>
      <c r="F394" s="65" t="s">
        <v>482</v>
      </c>
      <c r="G394" s="65" t="s">
        <v>483</v>
      </c>
      <c r="H394" s="65" t="s">
        <v>232</v>
      </c>
      <c r="I394" s="65" t="s">
        <v>171</v>
      </c>
    </row>
    <row r="395" spans="1:9" s="492" customFormat="1" ht="16.8">
      <c r="A395" s="2" t="s">
        <v>441</v>
      </c>
      <c r="B395" s="605" t="s">
        <v>5507</v>
      </c>
      <c r="C395" s="589">
        <v>1</v>
      </c>
      <c r="D395" s="6" t="s">
        <v>363</v>
      </c>
      <c r="E395" s="585">
        <v>261000</v>
      </c>
      <c r="F395" s="585"/>
      <c r="G395" s="585">
        <f>+C395*E395</f>
        <v>261000</v>
      </c>
      <c r="H395" s="585"/>
      <c r="I395" s="585"/>
    </row>
    <row r="396" spans="1:9" s="492" customFormat="1" ht="16.8">
      <c r="A396" s="2"/>
      <c r="B396" s="605" t="s">
        <v>5125</v>
      </c>
      <c r="C396" s="589">
        <v>6</v>
      </c>
      <c r="D396" s="6" t="s">
        <v>363</v>
      </c>
      <c r="E396" s="585">
        <v>15000</v>
      </c>
      <c r="F396" s="585"/>
      <c r="G396" s="585">
        <f t="shared" ref="G396:G397" si="19">+C396*E396</f>
        <v>90000</v>
      </c>
      <c r="H396" s="585"/>
      <c r="I396" s="585"/>
    </row>
    <row r="397" spans="1:9" s="492" customFormat="1" ht="16.8">
      <c r="A397" s="2"/>
      <c r="B397" s="605" t="s">
        <v>5126</v>
      </c>
      <c r="C397" s="589">
        <v>3</v>
      </c>
      <c r="D397" s="6" t="s">
        <v>363</v>
      </c>
      <c r="E397" s="585">
        <v>42000</v>
      </c>
      <c r="F397" s="585"/>
      <c r="G397" s="585">
        <f t="shared" si="19"/>
        <v>126000</v>
      </c>
      <c r="H397" s="585"/>
      <c r="I397" s="585"/>
    </row>
    <row r="398" spans="1:9" s="492" customFormat="1" ht="16.8">
      <c r="A398" s="2" t="s">
        <v>584</v>
      </c>
      <c r="B398" s="5" t="s">
        <v>5504</v>
      </c>
      <c r="C398" s="589">
        <v>1</v>
      </c>
      <c r="D398" s="2" t="s">
        <v>583</v>
      </c>
      <c r="E398" s="585">
        <v>1000</v>
      </c>
      <c r="F398" s="585"/>
      <c r="G398" s="585"/>
      <c r="H398" s="585"/>
      <c r="I398" s="585">
        <f>+C398*E398</f>
        <v>1000</v>
      </c>
    </row>
    <row r="399" spans="1:9" s="492" customFormat="1" ht="16.8">
      <c r="A399" s="587" t="s">
        <v>190</v>
      </c>
      <c r="B399" s="39">
        <f>SUM(G399:I399)</f>
        <v>478000</v>
      </c>
      <c r="C399" s="589"/>
      <c r="D399" s="601"/>
      <c r="E399" s="585"/>
      <c r="F399" s="585">
        <v>0</v>
      </c>
      <c r="G399" s="585">
        <f>SUM(G395:G398)</f>
        <v>477000</v>
      </c>
      <c r="H399" s="585">
        <f>SUM(H398:H398)</f>
        <v>0</v>
      </c>
      <c r="I399" s="585">
        <f>SUM(I395:I398)</f>
        <v>1000</v>
      </c>
    </row>
    <row r="400" spans="1:9" s="492" customFormat="1" ht="16.8">
      <c r="A400" s="587" t="s">
        <v>191</v>
      </c>
      <c r="B400" s="39">
        <f>SUM(B399:B399)</f>
        <v>478000</v>
      </c>
      <c r="C400" s="591" t="s">
        <v>363</v>
      </c>
      <c r="D400" s="13"/>
      <c r="E400" s="170"/>
      <c r="F400" s="170"/>
      <c r="G400" s="170"/>
      <c r="H400" s="170"/>
      <c r="I400" s="170"/>
    </row>
    <row r="402" spans="1:9" s="492" customFormat="1" ht="16.8">
      <c r="A402" s="594">
        <v>12.3</v>
      </c>
      <c r="B402" s="3547" t="s">
        <v>5508</v>
      </c>
      <c r="C402" s="3548"/>
      <c r="D402" s="3548"/>
      <c r="E402" s="3548"/>
      <c r="F402" s="3548"/>
      <c r="G402" s="3548"/>
      <c r="H402" s="3548"/>
      <c r="I402" s="3549"/>
    </row>
    <row r="403" spans="1:9" s="492" customFormat="1" ht="16.8">
      <c r="A403" s="1446"/>
      <c r="B403" s="179"/>
      <c r="C403" s="583" t="s">
        <v>140</v>
      </c>
      <c r="D403" s="1446" t="s">
        <v>343</v>
      </c>
      <c r="E403" s="585" t="s">
        <v>344</v>
      </c>
      <c r="F403" s="65" t="s">
        <v>482</v>
      </c>
      <c r="G403" s="65" t="s">
        <v>483</v>
      </c>
      <c r="H403" s="65" t="s">
        <v>232</v>
      </c>
      <c r="I403" s="65" t="s">
        <v>171</v>
      </c>
    </row>
    <row r="404" spans="1:9" s="492" customFormat="1" ht="16.8">
      <c r="A404" s="2"/>
      <c r="B404" s="100" t="s">
        <v>5485</v>
      </c>
      <c r="C404" s="589">
        <f>1/5</f>
        <v>0.2</v>
      </c>
      <c r="D404" s="2" t="s">
        <v>346</v>
      </c>
      <c r="E404" s="585">
        <v>90000</v>
      </c>
      <c r="F404" s="585"/>
      <c r="G404" s="585"/>
      <c r="H404" s="585">
        <f>+C404*E404</f>
        <v>18000</v>
      </c>
      <c r="I404" s="585"/>
    </row>
    <row r="405" spans="1:9" s="492" customFormat="1" ht="16.8">
      <c r="A405" s="2" t="s">
        <v>347</v>
      </c>
      <c r="B405" s="100" t="s">
        <v>5486</v>
      </c>
      <c r="C405" s="589">
        <f>1/5</f>
        <v>0.2</v>
      </c>
      <c r="D405" s="2" t="s">
        <v>346</v>
      </c>
      <c r="E405" s="585">
        <f>+AYUDR</f>
        <v>50299.76584</v>
      </c>
      <c r="F405" s="585"/>
      <c r="G405" s="585"/>
      <c r="H405" s="585">
        <f>+C405*E405</f>
        <v>10059.953168</v>
      </c>
      <c r="I405" s="585"/>
    </row>
    <row r="406" spans="1:9" s="492" customFormat="1" ht="16.8">
      <c r="A406" s="2" t="s">
        <v>172</v>
      </c>
      <c r="B406" s="18" t="s">
        <v>189</v>
      </c>
      <c r="C406" s="589">
        <v>1</v>
      </c>
      <c r="D406" s="6" t="s">
        <v>583</v>
      </c>
      <c r="E406" s="585">
        <f>+H407*0.05</f>
        <v>1402.9976584000001</v>
      </c>
      <c r="F406" s="585"/>
      <c r="G406" s="585"/>
      <c r="H406" s="585"/>
      <c r="I406" s="585">
        <v>2700.0761287500009</v>
      </c>
    </row>
    <row r="407" spans="1:9" s="492" customFormat="1" ht="16.8">
      <c r="A407" s="587" t="s">
        <v>190</v>
      </c>
      <c r="B407" s="588">
        <f>SUM(G407:I407)</f>
        <v>30760.029296749999</v>
      </c>
      <c r="C407" s="583"/>
      <c r="D407" s="169"/>
      <c r="E407" s="585"/>
      <c r="F407" s="65">
        <v>0</v>
      </c>
      <c r="G407" s="65" t="s">
        <v>441</v>
      </c>
      <c r="H407" s="65">
        <f>SUM(H404:H406)</f>
        <v>28059.953168</v>
      </c>
      <c r="I407" s="65">
        <f>SUM(I404:I406)</f>
        <v>2700.0761287500009</v>
      </c>
    </row>
    <row r="408" spans="1:9" s="492" customFormat="1" ht="16.8">
      <c r="A408" s="587" t="s">
        <v>191</v>
      </c>
      <c r="B408" s="39">
        <f>SUM(B407:B407)</f>
        <v>30760.029296749999</v>
      </c>
      <c r="C408" s="591" t="s">
        <v>363</v>
      </c>
      <c r="D408" s="13"/>
      <c r="E408" s="170"/>
      <c r="F408" s="170"/>
      <c r="G408" s="170"/>
      <c r="H408" s="170"/>
      <c r="I408" s="170"/>
    </row>
    <row r="409" spans="1:9">
      <c r="A409" s="492"/>
      <c r="B409" s="492"/>
      <c r="C409" s="492"/>
      <c r="D409" s="492"/>
      <c r="E409" s="492"/>
      <c r="F409" s="492"/>
      <c r="G409" s="492"/>
      <c r="H409" s="492"/>
      <c r="I409" s="492"/>
    </row>
    <row r="410" spans="1:9" s="492" customFormat="1" ht="16.8">
      <c r="A410" s="594">
        <v>12.3</v>
      </c>
      <c r="B410" s="3547" t="s">
        <v>5509</v>
      </c>
      <c r="C410" s="3548"/>
      <c r="D410" s="3548"/>
      <c r="E410" s="3548"/>
      <c r="F410" s="3548"/>
      <c r="G410" s="3548"/>
      <c r="H410" s="3548"/>
      <c r="I410" s="3549"/>
    </row>
    <row r="411" spans="1:9" s="492" customFormat="1" ht="16.8">
      <c r="A411" s="1446"/>
      <c r="B411" s="179"/>
      <c r="C411" s="583" t="s">
        <v>140</v>
      </c>
      <c r="D411" s="1446" t="s">
        <v>343</v>
      </c>
      <c r="E411" s="585" t="s">
        <v>344</v>
      </c>
      <c r="F411" s="65" t="s">
        <v>482</v>
      </c>
      <c r="G411" s="65" t="s">
        <v>483</v>
      </c>
      <c r="H411" s="65" t="s">
        <v>232</v>
      </c>
      <c r="I411" s="65" t="s">
        <v>171</v>
      </c>
    </row>
    <row r="412" spans="1:9" s="492" customFormat="1" ht="16.8">
      <c r="A412" s="2" t="s">
        <v>441</v>
      </c>
      <c r="B412" s="605" t="s">
        <v>5135</v>
      </c>
      <c r="C412" s="589">
        <v>5</v>
      </c>
      <c r="D412" s="6" t="s">
        <v>45</v>
      </c>
      <c r="E412" s="585">
        <v>3000</v>
      </c>
      <c r="F412" s="585"/>
      <c r="G412" s="585">
        <f>+C412*E412</f>
        <v>15000</v>
      </c>
      <c r="H412" s="585"/>
      <c r="I412" s="585"/>
    </row>
    <row r="413" spans="1:9" s="492" customFormat="1" ht="16.8">
      <c r="A413" s="2"/>
      <c r="B413" s="605" t="s">
        <v>5136</v>
      </c>
      <c r="C413" s="589">
        <v>15</v>
      </c>
      <c r="D413" s="6" t="s">
        <v>45</v>
      </c>
      <c r="E413" s="585">
        <v>1500</v>
      </c>
      <c r="F413" s="585"/>
      <c r="G413" s="585">
        <f t="shared" ref="G413:G417" si="20">+C413*E413</f>
        <v>22500</v>
      </c>
      <c r="H413" s="585"/>
      <c r="I413" s="585"/>
    </row>
    <row r="414" spans="1:9" s="492" customFormat="1" ht="16.8">
      <c r="A414" s="2"/>
      <c r="B414" s="605" t="s">
        <v>5510</v>
      </c>
      <c r="C414" s="589">
        <v>1</v>
      </c>
      <c r="D414" s="6" t="s">
        <v>363</v>
      </c>
      <c r="E414" s="585">
        <v>2500</v>
      </c>
      <c r="F414" s="585"/>
      <c r="G414" s="585">
        <f t="shared" si="20"/>
        <v>2500</v>
      </c>
      <c r="H414" s="585"/>
      <c r="I414" s="585"/>
    </row>
    <row r="415" spans="1:9" s="492" customFormat="1" ht="16.8">
      <c r="A415" s="2"/>
      <c r="B415" s="605" t="s">
        <v>5138</v>
      </c>
      <c r="C415" s="589">
        <v>2</v>
      </c>
      <c r="D415" s="6" t="s">
        <v>363</v>
      </c>
      <c r="E415" s="585">
        <v>1000</v>
      </c>
      <c r="F415" s="585"/>
      <c r="G415" s="585">
        <f t="shared" si="20"/>
        <v>2000</v>
      </c>
      <c r="H415" s="585"/>
      <c r="I415" s="585"/>
    </row>
    <row r="416" spans="1:9" s="492" customFormat="1" ht="16.8">
      <c r="A416" s="2"/>
      <c r="B416" s="605" t="s">
        <v>5139</v>
      </c>
      <c r="C416" s="589">
        <v>2</v>
      </c>
      <c r="D416" s="6" t="s">
        <v>363</v>
      </c>
      <c r="E416" s="585">
        <v>1000</v>
      </c>
      <c r="F416" s="585"/>
      <c r="G416" s="585">
        <f t="shared" si="20"/>
        <v>2000</v>
      </c>
      <c r="H416" s="585"/>
      <c r="I416" s="585"/>
    </row>
    <row r="417" spans="1:9" s="492" customFormat="1" ht="16.8">
      <c r="A417" s="2"/>
      <c r="B417" s="605" t="s">
        <v>5140</v>
      </c>
      <c r="C417" s="589">
        <v>1</v>
      </c>
      <c r="D417" s="6" t="s">
        <v>772</v>
      </c>
      <c r="E417" s="585">
        <v>2000</v>
      </c>
      <c r="F417" s="585"/>
      <c r="G417" s="585">
        <f t="shared" si="20"/>
        <v>2000</v>
      </c>
      <c r="H417" s="585"/>
      <c r="I417" s="585"/>
    </row>
    <row r="418" spans="1:9" s="492" customFormat="1" ht="16.8">
      <c r="A418" s="2" t="s">
        <v>584</v>
      </c>
      <c r="B418" s="5" t="s">
        <v>5511</v>
      </c>
      <c r="C418" s="589">
        <v>1</v>
      </c>
      <c r="D418" s="2" t="s">
        <v>583</v>
      </c>
      <c r="E418" s="585">
        <v>200</v>
      </c>
      <c r="F418" s="585"/>
      <c r="G418" s="585"/>
      <c r="H418" s="585"/>
      <c r="I418" s="585">
        <f>+C418*E418</f>
        <v>200</v>
      </c>
    </row>
    <row r="419" spans="1:9" s="492" customFormat="1" ht="16.8">
      <c r="A419" s="587" t="s">
        <v>190</v>
      </c>
      <c r="B419" s="39">
        <f>SUM(G419:I419)</f>
        <v>46200</v>
      </c>
      <c r="C419" s="589"/>
      <c r="D419" s="601"/>
      <c r="E419" s="585"/>
      <c r="F419" s="585">
        <v>0</v>
      </c>
      <c r="G419" s="585">
        <f>SUM(G412:G418)</f>
        <v>46000</v>
      </c>
      <c r="H419" s="585">
        <f>SUM(H418:H418)</f>
        <v>0</v>
      </c>
      <c r="I419" s="585">
        <f>SUM(I412:I418)</f>
        <v>200</v>
      </c>
    </row>
    <row r="420" spans="1:9" s="492" customFormat="1" ht="16.8">
      <c r="A420" s="587" t="s">
        <v>191</v>
      </c>
      <c r="B420" s="39">
        <f>SUM(B419:B419)</f>
        <v>46200</v>
      </c>
      <c r="C420" s="591" t="s">
        <v>363</v>
      </c>
      <c r="D420" s="13"/>
      <c r="E420" s="170"/>
      <c r="F420" s="170"/>
      <c r="G420" s="170"/>
      <c r="H420" s="170"/>
      <c r="I420" s="170"/>
    </row>
    <row r="422" spans="1:9" s="492" customFormat="1" ht="16.8">
      <c r="A422" s="594">
        <v>12.4</v>
      </c>
      <c r="B422" s="3547" t="s">
        <v>5512</v>
      </c>
      <c r="C422" s="3548"/>
      <c r="D422" s="3548"/>
      <c r="E422" s="3548"/>
      <c r="F422" s="3548"/>
      <c r="G422" s="3548"/>
      <c r="H422" s="3548"/>
      <c r="I422" s="3549"/>
    </row>
    <row r="423" spans="1:9" s="492" customFormat="1" ht="16.8">
      <c r="A423" s="1446"/>
      <c r="B423" s="179"/>
      <c r="C423" s="583" t="s">
        <v>140</v>
      </c>
      <c r="D423" s="1446" t="s">
        <v>343</v>
      </c>
      <c r="E423" s="585" t="s">
        <v>344</v>
      </c>
      <c r="F423" s="65" t="s">
        <v>482</v>
      </c>
      <c r="G423" s="65" t="s">
        <v>483</v>
      </c>
      <c r="H423" s="65" t="s">
        <v>232</v>
      </c>
      <c r="I423" s="65" t="s">
        <v>171</v>
      </c>
    </row>
    <row r="424" spans="1:9" s="492" customFormat="1" ht="16.8">
      <c r="A424" s="2"/>
      <c r="B424" s="100" t="s">
        <v>5485</v>
      </c>
      <c r="C424" s="589">
        <f>1/5</f>
        <v>0.2</v>
      </c>
      <c r="D424" s="2" t="s">
        <v>346</v>
      </c>
      <c r="E424" s="585">
        <v>90000</v>
      </c>
      <c r="F424" s="585"/>
      <c r="G424" s="585"/>
      <c r="H424" s="585">
        <f>+C424*E424</f>
        <v>18000</v>
      </c>
      <c r="I424" s="585"/>
    </row>
    <row r="425" spans="1:9" s="492" customFormat="1" ht="16.8">
      <c r="A425" s="2" t="s">
        <v>347</v>
      </c>
      <c r="B425" s="100" t="s">
        <v>5486</v>
      </c>
      <c r="C425" s="589">
        <f>1/5</f>
        <v>0.2</v>
      </c>
      <c r="D425" s="2" t="s">
        <v>346</v>
      </c>
      <c r="E425" s="585">
        <f>+AYUDR</f>
        <v>50299.76584</v>
      </c>
      <c r="F425" s="585"/>
      <c r="G425" s="585"/>
      <c r="H425" s="585">
        <f>+C425*E425</f>
        <v>10059.953168</v>
      </c>
      <c r="I425" s="585"/>
    </row>
    <row r="426" spans="1:9" s="492" customFormat="1" ht="16.8">
      <c r="A426" s="2" t="s">
        <v>172</v>
      </c>
      <c r="B426" s="18" t="s">
        <v>189</v>
      </c>
      <c r="C426" s="589">
        <v>1</v>
      </c>
      <c r="D426" s="6" t="s">
        <v>583</v>
      </c>
      <c r="E426" s="585">
        <f>+H427*0.05</f>
        <v>1402.9976584000001</v>
      </c>
      <c r="F426" s="585"/>
      <c r="G426" s="585"/>
      <c r="H426" s="585"/>
      <c r="I426" s="585">
        <v>2700.0761287500009</v>
      </c>
    </row>
    <row r="427" spans="1:9" s="492" customFormat="1" ht="16.8">
      <c r="A427" s="587" t="s">
        <v>190</v>
      </c>
      <c r="B427" s="588">
        <f>SUM(G427:I427)</f>
        <v>30760.029296749999</v>
      </c>
      <c r="C427" s="583"/>
      <c r="D427" s="169"/>
      <c r="E427" s="585"/>
      <c r="F427" s="65">
        <v>0</v>
      </c>
      <c r="G427" s="65" t="s">
        <v>441</v>
      </c>
      <c r="H427" s="65">
        <f>SUM(H424:H426)</f>
        <v>28059.953168</v>
      </c>
      <c r="I427" s="65">
        <f>SUM(I424:I426)</f>
        <v>2700.0761287500009</v>
      </c>
    </row>
    <row r="428" spans="1:9" s="492" customFormat="1" ht="16.8">
      <c r="A428" s="587" t="s">
        <v>191</v>
      </c>
      <c r="B428" s="39">
        <f>SUM(B427:B427)</f>
        <v>30760.029296749999</v>
      </c>
      <c r="C428" s="591" t="s">
        <v>363</v>
      </c>
      <c r="D428" s="13"/>
      <c r="E428" s="170"/>
      <c r="F428" s="170"/>
      <c r="G428" s="170"/>
      <c r="H428" s="170"/>
      <c r="I428" s="170"/>
    </row>
    <row r="430" spans="1:9" s="492" customFormat="1" ht="16.8">
      <c r="A430" s="594">
        <v>12.4</v>
      </c>
      <c r="B430" s="3547" t="s">
        <v>5513</v>
      </c>
      <c r="C430" s="3548"/>
      <c r="D430" s="3548"/>
      <c r="E430" s="3548"/>
      <c r="F430" s="3548"/>
      <c r="G430" s="3548"/>
      <c r="H430" s="3548"/>
      <c r="I430" s="3549"/>
    </row>
    <row r="431" spans="1:9" s="492" customFormat="1" ht="16.8">
      <c r="A431" s="1446"/>
      <c r="B431" s="179"/>
      <c r="C431" s="583" t="s">
        <v>140</v>
      </c>
      <c r="D431" s="1446" t="s">
        <v>343</v>
      </c>
      <c r="E431" s="585" t="s">
        <v>344</v>
      </c>
      <c r="F431" s="65" t="s">
        <v>482</v>
      </c>
      <c r="G431" s="65" t="s">
        <v>483</v>
      </c>
      <c r="H431" s="65" t="s">
        <v>232</v>
      </c>
      <c r="I431" s="65" t="s">
        <v>171</v>
      </c>
    </row>
    <row r="432" spans="1:9" s="492" customFormat="1" ht="16.8">
      <c r="A432" s="2" t="s">
        <v>441</v>
      </c>
      <c r="B432" s="605" t="s">
        <v>5145</v>
      </c>
      <c r="C432" s="589">
        <v>5</v>
      </c>
      <c r="D432" s="6" t="s">
        <v>45</v>
      </c>
      <c r="E432" s="585">
        <v>1500</v>
      </c>
      <c r="F432" s="585"/>
      <c r="G432" s="585">
        <f>+C432*E432</f>
        <v>7500</v>
      </c>
      <c r="H432" s="585"/>
      <c r="I432" s="585"/>
    </row>
    <row r="433" spans="1:9" s="492" customFormat="1" ht="16.8">
      <c r="A433" s="2"/>
      <c r="B433" s="605" t="s">
        <v>5136</v>
      </c>
      <c r="C433" s="589">
        <v>15</v>
      </c>
      <c r="D433" s="6" t="s">
        <v>45</v>
      </c>
      <c r="E433" s="585">
        <v>1500</v>
      </c>
      <c r="F433" s="585"/>
      <c r="G433" s="585">
        <f t="shared" ref="G433:G438" si="21">+C433*E433</f>
        <v>22500</v>
      </c>
      <c r="H433" s="585"/>
      <c r="I433" s="585"/>
    </row>
    <row r="434" spans="1:9" s="492" customFormat="1" ht="16.8">
      <c r="A434" s="2"/>
      <c r="B434" s="605" t="s">
        <v>5514</v>
      </c>
      <c r="C434" s="589">
        <v>1</v>
      </c>
      <c r="D434" s="6" t="s">
        <v>363</v>
      </c>
      <c r="E434" s="585">
        <v>1200</v>
      </c>
      <c r="F434" s="585"/>
      <c r="G434" s="585">
        <f t="shared" si="21"/>
        <v>1200</v>
      </c>
      <c r="H434" s="585"/>
      <c r="I434" s="585"/>
    </row>
    <row r="435" spans="1:9" s="492" customFormat="1" ht="16.8">
      <c r="A435" s="2"/>
      <c r="B435" s="605" t="s">
        <v>5147</v>
      </c>
      <c r="C435" s="589">
        <v>2</v>
      </c>
      <c r="D435" s="6" t="s">
        <v>363</v>
      </c>
      <c r="E435" s="585">
        <v>500</v>
      </c>
      <c r="F435" s="585"/>
      <c r="G435" s="585">
        <f t="shared" si="21"/>
        <v>1000</v>
      </c>
      <c r="H435" s="585"/>
      <c r="I435" s="585"/>
    </row>
    <row r="436" spans="1:9" s="492" customFormat="1" ht="16.8">
      <c r="A436" s="2"/>
      <c r="B436" s="605" t="s">
        <v>5148</v>
      </c>
      <c r="C436" s="589">
        <v>2</v>
      </c>
      <c r="D436" s="6" t="s">
        <v>363</v>
      </c>
      <c r="E436" s="585">
        <v>500</v>
      </c>
      <c r="F436" s="585"/>
      <c r="G436" s="585">
        <f t="shared" si="21"/>
        <v>1000</v>
      </c>
      <c r="H436" s="585"/>
      <c r="I436" s="585"/>
    </row>
    <row r="437" spans="1:9" s="492" customFormat="1" ht="16.8">
      <c r="A437" s="2"/>
      <c r="B437" s="605" t="s">
        <v>5149</v>
      </c>
      <c r="C437" s="589">
        <v>1</v>
      </c>
      <c r="D437" s="6" t="s">
        <v>363</v>
      </c>
      <c r="E437" s="585">
        <v>4000</v>
      </c>
      <c r="F437" s="585"/>
      <c r="G437" s="585">
        <f t="shared" si="21"/>
        <v>4000</v>
      </c>
      <c r="H437" s="585"/>
      <c r="I437" s="585"/>
    </row>
    <row r="438" spans="1:9" s="492" customFormat="1" ht="16.8">
      <c r="A438" s="2"/>
      <c r="B438" s="605" t="s">
        <v>5140</v>
      </c>
      <c r="C438" s="589">
        <v>1</v>
      </c>
      <c r="D438" s="6" t="s">
        <v>772</v>
      </c>
      <c r="E438" s="585">
        <v>2000</v>
      </c>
      <c r="F438" s="585"/>
      <c r="G438" s="585">
        <f t="shared" si="21"/>
        <v>2000</v>
      </c>
      <c r="H438" s="585"/>
      <c r="I438" s="585"/>
    </row>
    <row r="439" spans="1:9" s="492" customFormat="1" ht="16.8">
      <c r="A439" s="2" t="s">
        <v>584</v>
      </c>
      <c r="B439" s="5" t="s">
        <v>5511</v>
      </c>
      <c r="C439" s="589">
        <v>1</v>
      </c>
      <c r="D439" s="2" t="s">
        <v>583</v>
      </c>
      <c r="E439" s="585">
        <v>200</v>
      </c>
      <c r="F439" s="585"/>
      <c r="G439" s="585"/>
      <c r="H439" s="585"/>
      <c r="I439" s="585">
        <f>+C439*E439</f>
        <v>200</v>
      </c>
    </row>
    <row r="440" spans="1:9" s="492" customFormat="1" ht="16.8">
      <c r="A440" s="587" t="s">
        <v>190</v>
      </c>
      <c r="B440" s="39">
        <f>SUM(G440:I440)</f>
        <v>39400</v>
      </c>
      <c r="C440" s="589"/>
      <c r="D440" s="601"/>
      <c r="E440" s="585"/>
      <c r="F440" s="585">
        <v>0</v>
      </c>
      <c r="G440" s="585">
        <f>SUM(G432:G439)</f>
        <v>39200</v>
      </c>
      <c r="H440" s="585">
        <f>SUM(H439:H439)</f>
        <v>0</v>
      </c>
      <c r="I440" s="585">
        <f>SUM(I432:I439)</f>
        <v>200</v>
      </c>
    </row>
    <row r="441" spans="1:9" s="492" customFormat="1" ht="16.8">
      <c r="A441" s="587" t="s">
        <v>191</v>
      </c>
      <c r="B441" s="39">
        <f>SUM(B440:B440)</f>
        <v>39400</v>
      </c>
      <c r="C441" s="591" t="s">
        <v>363</v>
      </c>
      <c r="D441" s="13"/>
      <c r="E441" s="170"/>
      <c r="F441" s="170"/>
      <c r="G441" s="170"/>
      <c r="H441" s="170"/>
      <c r="I441" s="170"/>
    </row>
    <row r="443" spans="1:9" s="492" customFormat="1" ht="16.8">
      <c r="A443" s="594">
        <v>12.5</v>
      </c>
      <c r="B443" s="3547" t="s">
        <v>5515</v>
      </c>
      <c r="C443" s="3548"/>
      <c r="D443" s="3548"/>
      <c r="E443" s="3548"/>
      <c r="F443" s="3548"/>
      <c r="G443" s="3548"/>
      <c r="H443" s="3548"/>
      <c r="I443" s="3549"/>
    </row>
    <row r="444" spans="1:9" s="492" customFormat="1" ht="16.8">
      <c r="A444" s="1446"/>
      <c r="B444" s="179"/>
      <c r="C444" s="583" t="s">
        <v>140</v>
      </c>
      <c r="D444" s="1446" t="s">
        <v>343</v>
      </c>
      <c r="E444" s="585" t="s">
        <v>344</v>
      </c>
      <c r="F444" s="65" t="s">
        <v>482</v>
      </c>
      <c r="G444" s="65" t="s">
        <v>483</v>
      </c>
      <c r="H444" s="65" t="s">
        <v>232</v>
      </c>
      <c r="I444" s="65" t="s">
        <v>171</v>
      </c>
    </row>
    <row r="445" spans="1:9" s="492" customFormat="1" ht="16.8">
      <c r="A445" s="2"/>
      <c r="B445" s="100" t="s">
        <v>5485</v>
      </c>
      <c r="C445" s="589">
        <f>1/4</f>
        <v>0.25</v>
      </c>
      <c r="D445" s="2" t="s">
        <v>346</v>
      </c>
      <c r="E445" s="585">
        <v>90000</v>
      </c>
      <c r="F445" s="585"/>
      <c r="G445" s="585"/>
      <c r="H445" s="585">
        <f>+C445*E445</f>
        <v>22500</v>
      </c>
      <c r="I445" s="585"/>
    </row>
    <row r="446" spans="1:9" s="492" customFormat="1" ht="16.8">
      <c r="A446" s="2" t="s">
        <v>347</v>
      </c>
      <c r="B446" s="100" t="s">
        <v>5486</v>
      </c>
      <c r="C446" s="589">
        <f>1/4</f>
        <v>0.25</v>
      </c>
      <c r="D446" s="2" t="s">
        <v>346</v>
      </c>
      <c r="E446" s="585">
        <f>+AYUDR</f>
        <v>50299.76584</v>
      </c>
      <c r="F446" s="585"/>
      <c r="G446" s="585"/>
      <c r="H446" s="585">
        <f>+C446*E446</f>
        <v>12574.94146</v>
      </c>
      <c r="I446" s="585"/>
    </row>
    <row r="447" spans="1:9" s="492" customFormat="1" ht="16.8">
      <c r="A447" s="2" t="s">
        <v>172</v>
      </c>
      <c r="B447" s="18" t="s">
        <v>189</v>
      </c>
      <c r="C447" s="589">
        <v>1</v>
      </c>
      <c r="D447" s="6" t="s">
        <v>583</v>
      </c>
      <c r="E447" s="585">
        <f>+H448*0.05</f>
        <v>1753.7470730000002</v>
      </c>
      <c r="F447" s="585"/>
      <c r="G447" s="585"/>
      <c r="H447" s="585"/>
      <c r="I447" s="585">
        <v>2700.0761287500009</v>
      </c>
    </row>
    <row r="448" spans="1:9" s="492" customFormat="1" ht="16.8">
      <c r="A448" s="587" t="s">
        <v>190</v>
      </c>
      <c r="B448" s="588">
        <f>SUM(G448:I448)</f>
        <v>37775.017588750001</v>
      </c>
      <c r="C448" s="583"/>
      <c r="D448" s="169"/>
      <c r="E448" s="585"/>
      <c r="F448" s="65">
        <v>0</v>
      </c>
      <c r="G448" s="65" t="s">
        <v>441</v>
      </c>
      <c r="H448" s="65">
        <f>SUM(H445:H447)</f>
        <v>35074.941460000002</v>
      </c>
      <c r="I448" s="65">
        <f>SUM(I445:I447)</f>
        <v>2700.0761287500009</v>
      </c>
    </row>
    <row r="449" spans="1:9" s="492" customFormat="1" ht="16.8">
      <c r="A449" s="587" t="s">
        <v>191</v>
      </c>
      <c r="B449" s="39">
        <f>SUM(B448:B448)</f>
        <v>37775.017588750001</v>
      </c>
      <c r="C449" s="591" t="s">
        <v>363</v>
      </c>
      <c r="D449" s="13"/>
      <c r="E449" s="170"/>
      <c r="F449" s="170"/>
      <c r="G449" s="170"/>
      <c r="H449" s="170"/>
      <c r="I449" s="170"/>
    </row>
    <row r="451" spans="1:9" s="492" customFormat="1" ht="16.8">
      <c r="A451" s="594">
        <v>12.5</v>
      </c>
      <c r="B451" s="3547" t="s">
        <v>5516</v>
      </c>
      <c r="C451" s="3548"/>
      <c r="D451" s="3548"/>
      <c r="E451" s="3548"/>
      <c r="F451" s="3548"/>
      <c r="G451" s="3548"/>
      <c r="H451" s="3548"/>
      <c r="I451" s="3549"/>
    </row>
    <row r="452" spans="1:9" s="492" customFormat="1" ht="16.8">
      <c r="A452" s="1446"/>
      <c r="B452" s="179"/>
      <c r="C452" s="583" t="s">
        <v>140</v>
      </c>
      <c r="D452" s="1446" t="s">
        <v>343</v>
      </c>
      <c r="E452" s="585" t="s">
        <v>344</v>
      </c>
      <c r="F452" s="65" t="s">
        <v>482</v>
      </c>
      <c r="G452" s="65" t="s">
        <v>483</v>
      </c>
      <c r="H452" s="65" t="s">
        <v>232</v>
      </c>
      <c r="I452" s="65" t="s">
        <v>171</v>
      </c>
    </row>
    <row r="453" spans="1:9" s="492" customFormat="1" ht="16.8">
      <c r="A453" s="2" t="s">
        <v>441</v>
      </c>
      <c r="B453" s="605" t="s">
        <v>5153</v>
      </c>
      <c r="C453" s="589">
        <v>5</v>
      </c>
      <c r="D453" s="6" t="s">
        <v>45</v>
      </c>
      <c r="E453" s="585">
        <v>2500</v>
      </c>
      <c r="F453" s="585"/>
      <c r="G453" s="585">
        <f>+C453*E453</f>
        <v>12500</v>
      </c>
      <c r="H453" s="585"/>
      <c r="I453" s="585"/>
    </row>
    <row r="454" spans="1:9" s="492" customFormat="1" ht="16.8">
      <c r="A454" s="2"/>
      <c r="B454" s="605" t="s">
        <v>5154</v>
      </c>
      <c r="C454" s="589">
        <v>12</v>
      </c>
      <c r="D454" s="6" t="s">
        <v>45</v>
      </c>
      <c r="E454" s="585">
        <v>2100</v>
      </c>
      <c r="F454" s="585"/>
      <c r="G454" s="585">
        <f t="shared" ref="G454:G458" si="22">+C454*E454</f>
        <v>25200</v>
      </c>
      <c r="H454" s="585"/>
      <c r="I454" s="585"/>
    </row>
    <row r="455" spans="1:9" s="492" customFormat="1" ht="16.8">
      <c r="A455" s="2"/>
      <c r="B455" s="605" t="s">
        <v>5155</v>
      </c>
      <c r="C455" s="589">
        <v>1</v>
      </c>
      <c r="D455" s="6" t="s">
        <v>363</v>
      </c>
      <c r="E455" s="585">
        <v>1500</v>
      </c>
      <c r="F455" s="585"/>
      <c r="G455" s="585">
        <f t="shared" si="22"/>
        <v>1500</v>
      </c>
      <c r="H455" s="585"/>
      <c r="I455" s="585"/>
    </row>
    <row r="456" spans="1:9" s="492" customFormat="1" ht="16.8">
      <c r="A456" s="2"/>
      <c r="B456" s="605" t="s">
        <v>5156</v>
      </c>
      <c r="C456" s="589">
        <v>2</v>
      </c>
      <c r="D456" s="6" t="s">
        <v>363</v>
      </c>
      <c r="E456" s="585">
        <v>600</v>
      </c>
      <c r="F456" s="585"/>
      <c r="G456" s="585">
        <f t="shared" si="22"/>
        <v>1200</v>
      </c>
      <c r="H456" s="585"/>
      <c r="I456" s="585"/>
    </row>
    <row r="457" spans="1:9" s="492" customFormat="1" ht="16.8">
      <c r="A457" s="2"/>
      <c r="B457" s="605" t="s">
        <v>5157</v>
      </c>
      <c r="C457" s="589">
        <v>1</v>
      </c>
      <c r="D457" s="6" t="s">
        <v>363</v>
      </c>
      <c r="E457" s="585">
        <v>9500</v>
      </c>
      <c r="F457" s="585"/>
      <c r="G457" s="585">
        <f t="shared" si="22"/>
        <v>9500</v>
      </c>
      <c r="H457" s="585"/>
      <c r="I457" s="585"/>
    </row>
    <row r="458" spans="1:9" s="492" customFormat="1" ht="16.8">
      <c r="A458" s="2"/>
      <c r="B458" s="605" t="s">
        <v>5140</v>
      </c>
      <c r="C458" s="589">
        <v>1</v>
      </c>
      <c r="D458" s="6" t="s">
        <v>772</v>
      </c>
      <c r="E458" s="585">
        <v>2000</v>
      </c>
      <c r="F458" s="585"/>
      <c r="G458" s="585">
        <f t="shared" si="22"/>
        <v>2000</v>
      </c>
      <c r="H458" s="585"/>
      <c r="I458" s="585"/>
    </row>
    <row r="459" spans="1:9" s="492" customFormat="1" ht="16.8">
      <c r="A459" s="2" t="s">
        <v>584</v>
      </c>
      <c r="B459" s="5" t="s">
        <v>5511</v>
      </c>
      <c r="C459" s="589">
        <v>1</v>
      </c>
      <c r="D459" s="2" t="s">
        <v>583</v>
      </c>
      <c r="E459" s="585">
        <v>200</v>
      </c>
      <c r="F459" s="585"/>
      <c r="G459" s="585"/>
      <c r="H459" s="585"/>
      <c r="I459" s="585">
        <f>+C459*E459</f>
        <v>200</v>
      </c>
    </row>
    <row r="460" spans="1:9" s="492" customFormat="1" ht="16.8">
      <c r="A460" s="587" t="s">
        <v>190</v>
      </c>
      <c r="B460" s="39">
        <f>SUM(G460:I460)</f>
        <v>52100</v>
      </c>
      <c r="C460" s="589"/>
      <c r="D460" s="601"/>
      <c r="E460" s="585"/>
      <c r="F460" s="585">
        <v>0</v>
      </c>
      <c r="G460" s="585">
        <f>SUM(G453:G459)</f>
        <v>51900</v>
      </c>
      <c r="H460" s="585">
        <f>SUM(H459:H459)</f>
        <v>0</v>
      </c>
      <c r="I460" s="585">
        <f>SUM(I453:I459)</f>
        <v>200</v>
      </c>
    </row>
    <row r="461" spans="1:9" s="492" customFormat="1" ht="16.8">
      <c r="A461" s="587" t="s">
        <v>191</v>
      </c>
      <c r="B461" s="39">
        <f>SUM(B460:B460)</f>
        <v>52100</v>
      </c>
      <c r="C461" s="591" t="s">
        <v>363</v>
      </c>
      <c r="D461" s="13"/>
      <c r="E461" s="170"/>
      <c r="F461" s="170"/>
      <c r="G461" s="170"/>
      <c r="H461" s="170"/>
      <c r="I461" s="170"/>
    </row>
    <row r="463" spans="1:9" s="1458" customFormat="1" ht="16.8">
      <c r="A463" s="594">
        <v>12.6</v>
      </c>
      <c r="B463" s="3547" t="s">
        <v>5517</v>
      </c>
      <c r="C463" s="3548"/>
      <c r="D463" s="3548"/>
      <c r="E463" s="3548"/>
      <c r="F463" s="3548"/>
      <c r="G463" s="3548"/>
      <c r="H463" s="3548"/>
      <c r="I463" s="3549"/>
    </row>
    <row r="464" spans="1:9" s="1458" customFormat="1" ht="16.8">
      <c r="A464" s="1446"/>
      <c r="B464" s="179"/>
      <c r="C464" s="583" t="s">
        <v>140</v>
      </c>
      <c r="D464" s="1446" t="s">
        <v>343</v>
      </c>
      <c r="E464" s="585" t="s">
        <v>344</v>
      </c>
      <c r="F464" s="65" t="s">
        <v>482</v>
      </c>
      <c r="G464" s="65" t="s">
        <v>483</v>
      </c>
      <c r="H464" s="65" t="s">
        <v>232</v>
      </c>
      <c r="I464" s="65" t="s">
        <v>171</v>
      </c>
    </row>
    <row r="465" spans="1:9" s="1458" customFormat="1" ht="16.8">
      <c r="A465" s="2"/>
      <c r="B465" s="100" t="s">
        <v>5485</v>
      </c>
      <c r="C465" s="589">
        <f>1/6</f>
        <v>0.16666666666666666</v>
      </c>
      <c r="D465" s="2" t="s">
        <v>346</v>
      </c>
      <c r="E465" s="585">
        <v>90000</v>
      </c>
      <c r="F465" s="585"/>
      <c r="G465" s="585"/>
      <c r="H465" s="585">
        <f>+C465*E465</f>
        <v>15000</v>
      </c>
      <c r="I465" s="585"/>
    </row>
    <row r="466" spans="1:9" s="1458" customFormat="1" ht="16.8">
      <c r="A466" s="2" t="s">
        <v>347</v>
      </c>
      <c r="B466" s="100" t="s">
        <v>5486</v>
      </c>
      <c r="C466" s="589">
        <f>1/6</f>
        <v>0.16666666666666666</v>
      </c>
      <c r="D466" s="2" t="s">
        <v>346</v>
      </c>
      <c r="E466" s="585">
        <f>+AYUDR</f>
        <v>50299.76584</v>
      </c>
      <c r="F466" s="585"/>
      <c r="G466" s="585"/>
      <c r="H466" s="585">
        <f>+C466*E466</f>
        <v>8383.2943066666667</v>
      </c>
      <c r="I466" s="585"/>
    </row>
    <row r="467" spans="1:9" s="1458" customFormat="1" ht="16.8">
      <c r="A467" s="2" t="s">
        <v>172</v>
      </c>
      <c r="B467" s="18" t="s">
        <v>189</v>
      </c>
      <c r="C467" s="589">
        <v>1</v>
      </c>
      <c r="D467" s="6" t="s">
        <v>583</v>
      </c>
      <c r="E467" s="585">
        <f>+H468*0.05</f>
        <v>1169.1647153333333</v>
      </c>
      <c r="F467" s="585"/>
      <c r="G467" s="585"/>
      <c r="H467" s="585"/>
      <c r="I467" s="585">
        <v>2700.0761287500009</v>
      </c>
    </row>
    <row r="468" spans="1:9" s="1458" customFormat="1" ht="16.8">
      <c r="A468" s="587" t="s">
        <v>190</v>
      </c>
      <c r="B468" s="588">
        <f>SUM(G468:I468)</f>
        <v>26083.370435416669</v>
      </c>
      <c r="C468" s="583"/>
      <c r="D468" s="169"/>
      <c r="E468" s="585"/>
      <c r="F468" s="65">
        <v>0</v>
      </c>
      <c r="G468" s="65" t="s">
        <v>441</v>
      </c>
      <c r="H468" s="65">
        <f>SUM(H465:H467)</f>
        <v>23383.294306666667</v>
      </c>
      <c r="I468" s="65">
        <f>SUM(I465:I467)</f>
        <v>2700.0761287500009</v>
      </c>
    </row>
    <row r="469" spans="1:9" s="1458" customFormat="1" ht="16.8">
      <c r="A469" s="587" t="s">
        <v>191</v>
      </c>
      <c r="B469" s="39">
        <f>SUM(B468:B468)</f>
        <v>26083.370435416669</v>
      </c>
      <c r="C469" s="591" t="s">
        <v>363</v>
      </c>
      <c r="D469" s="13"/>
      <c r="E469" s="170"/>
      <c r="F469" s="170"/>
      <c r="G469" s="170"/>
      <c r="H469" s="170"/>
      <c r="I469" s="170"/>
    </row>
    <row r="470" spans="1:9">
      <c r="A470" s="492"/>
      <c r="B470" s="492"/>
      <c r="C470" s="492"/>
      <c r="D470" s="492"/>
      <c r="E470" s="492"/>
      <c r="F470" s="492"/>
      <c r="G470" s="492"/>
      <c r="H470" s="492"/>
      <c r="I470" s="492"/>
    </row>
    <row r="471" spans="1:9" s="492" customFormat="1" ht="16.8">
      <c r="A471" s="594">
        <v>12.6</v>
      </c>
      <c r="B471" s="3547" t="s">
        <v>5518</v>
      </c>
      <c r="C471" s="3548"/>
      <c r="D471" s="3548"/>
      <c r="E471" s="3548"/>
      <c r="F471" s="3548"/>
      <c r="G471" s="3548"/>
      <c r="H471" s="3548"/>
      <c r="I471" s="3549"/>
    </row>
    <row r="472" spans="1:9" s="492" customFormat="1" ht="16.8">
      <c r="A472" s="1446"/>
      <c r="B472" s="179"/>
      <c r="C472" s="583" t="s">
        <v>140</v>
      </c>
      <c r="D472" s="1446" t="s">
        <v>343</v>
      </c>
      <c r="E472" s="585" t="s">
        <v>344</v>
      </c>
      <c r="F472" s="65" t="s">
        <v>482</v>
      </c>
      <c r="G472" s="65" t="s">
        <v>483</v>
      </c>
      <c r="H472" s="65" t="s">
        <v>232</v>
      </c>
      <c r="I472" s="65" t="s">
        <v>171</v>
      </c>
    </row>
    <row r="473" spans="1:9" s="492" customFormat="1" ht="16.8">
      <c r="A473" s="2" t="s">
        <v>441</v>
      </c>
      <c r="B473" s="605" t="s">
        <v>5161</v>
      </c>
      <c r="C473" s="589">
        <v>1</v>
      </c>
      <c r="D473" s="6" t="s">
        <v>363</v>
      </c>
      <c r="E473" s="585">
        <v>215000</v>
      </c>
      <c r="F473" s="585"/>
      <c r="G473" s="585">
        <f>+C473*E473</f>
        <v>215000</v>
      </c>
      <c r="H473" s="585"/>
      <c r="I473" s="585"/>
    </row>
    <row r="474" spans="1:9" s="492" customFormat="1" ht="16.8">
      <c r="A474" s="2" t="s">
        <v>584</v>
      </c>
      <c r="B474" s="180" t="s">
        <v>5519</v>
      </c>
      <c r="C474" s="589">
        <v>1</v>
      </c>
      <c r="D474" s="2" t="s">
        <v>583</v>
      </c>
      <c r="E474" s="1439">
        <v>200</v>
      </c>
      <c r="F474" s="585"/>
      <c r="G474" s="585"/>
      <c r="H474" s="585"/>
      <c r="I474" s="585">
        <f>+C474*E474</f>
        <v>200</v>
      </c>
    </row>
    <row r="475" spans="1:9" s="492" customFormat="1" ht="16.8">
      <c r="A475" s="587" t="s">
        <v>190</v>
      </c>
      <c r="B475" s="588">
        <f>SUM(G475:I475)</f>
        <v>215200</v>
      </c>
      <c r="C475" s="583"/>
      <c r="D475" s="169"/>
      <c r="E475" s="585"/>
      <c r="F475" s="65">
        <v>0</v>
      </c>
      <c r="G475" s="65">
        <f>SUM(G473:G474)</f>
        <v>215000</v>
      </c>
      <c r="H475" s="65">
        <f>SUM(H474:H474)</f>
        <v>0</v>
      </c>
      <c r="I475" s="65">
        <f>SUM(I473:I474)</f>
        <v>200</v>
      </c>
    </row>
    <row r="476" spans="1:9" s="492" customFormat="1" ht="16.8">
      <c r="A476" s="587" t="s">
        <v>191</v>
      </c>
      <c r="B476" s="39">
        <f>SUM(B475:B475)</f>
        <v>215200</v>
      </c>
      <c r="C476" s="591" t="s">
        <v>363</v>
      </c>
      <c r="D476" s="13"/>
      <c r="E476" s="170"/>
      <c r="F476" s="170"/>
      <c r="G476" s="170"/>
      <c r="H476" s="170"/>
      <c r="I476" s="170"/>
    </row>
    <row r="478" spans="1:9" s="492" customFormat="1" ht="16.8">
      <c r="A478" s="594">
        <v>12.7</v>
      </c>
      <c r="B478" s="3547" t="s">
        <v>5520</v>
      </c>
      <c r="C478" s="3548"/>
      <c r="D478" s="3548"/>
      <c r="E478" s="3548"/>
      <c r="F478" s="3548"/>
      <c r="G478" s="3548"/>
      <c r="H478" s="3548"/>
      <c r="I478" s="3549"/>
    </row>
    <row r="479" spans="1:9" s="492" customFormat="1" ht="16.8">
      <c r="A479" s="1446"/>
      <c r="B479" s="179"/>
      <c r="C479" s="583" t="s">
        <v>140</v>
      </c>
      <c r="D479" s="1446" t="s">
        <v>343</v>
      </c>
      <c r="E479" s="585" t="s">
        <v>344</v>
      </c>
      <c r="F479" s="65" t="s">
        <v>482</v>
      </c>
      <c r="G479" s="65" t="s">
        <v>483</v>
      </c>
      <c r="H479" s="65" t="s">
        <v>232</v>
      </c>
      <c r="I479" s="65" t="s">
        <v>171</v>
      </c>
    </row>
    <row r="480" spans="1:9" s="492" customFormat="1" ht="16.8">
      <c r="A480" s="2"/>
      <c r="B480" s="100" t="s">
        <v>5485</v>
      </c>
      <c r="C480" s="589">
        <f>1/6</f>
        <v>0.16666666666666666</v>
      </c>
      <c r="D480" s="2" t="s">
        <v>346</v>
      </c>
      <c r="E480" s="585">
        <v>90000</v>
      </c>
      <c r="F480" s="585"/>
      <c r="G480" s="585"/>
      <c r="H480" s="585">
        <f>+C480*E480</f>
        <v>15000</v>
      </c>
      <c r="I480" s="585"/>
    </row>
    <row r="481" spans="1:9" s="492" customFormat="1" ht="16.8">
      <c r="A481" s="2" t="s">
        <v>347</v>
      </c>
      <c r="B481" s="100" t="s">
        <v>5486</v>
      </c>
      <c r="C481" s="589">
        <f>1/6</f>
        <v>0.16666666666666666</v>
      </c>
      <c r="D481" s="2" t="s">
        <v>346</v>
      </c>
      <c r="E481" s="585">
        <f>+AYUDR</f>
        <v>50299.76584</v>
      </c>
      <c r="F481" s="585"/>
      <c r="G481" s="585"/>
      <c r="H481" s="585">
        <f>+C481*E481</f>
        <v>8383.2943066666667</v>
      </c>
      <c r="I481" s="585"/>
    </row>
    <row r="482" spans="1:9" s="492" customFormat="1" ht="16.8">
      <c r="A482" s="2" t="s">
        <v>172</v>
      </c>
      <c r="B482" s="18" t="s">
        <v>189</v>
      </c>
      <c r="C482" s="589">
        <v>1</v>
      </c>
      <c r="D482" s="6" t="s">
        <v>583</v>
      </c>
      <c r="E482" s="585">
        <f>+H483*0.05</f>
        <v>1169.1647153333333</v>
      </c>
      <c r="F482" s="585"/>
      <c r="G482" s="585"/>
      <c r="H482" s="585"/>
      <c r="I482" s="585">
        <v>2700.0761287500009</v>
      </c>
    </row>
    <row r="483" spans="1:9" s="492" customFormat="1" ht="16.8">
      <c r="A483" s="587" t="s">
        <v>190</v>
      </c>
      <c r="B483" s="588">
        <f>SUM(G483:I483)</f>
        <v>26083.370435416669</v>
      </c>
      <c r="C483" s="583"/>
      <c r="D483" s="169"/>
      <c r="E483" s="585"/>
      <c r="F483" s="65">
        <v>0</v>
      </c>
      <c r="G483" s="65" t="s">
        <v>441</v>
      </c>
      <c r="H483" s="65">
        <f>SUM(H480:H482)</f>
        <v>23383.294306666667</v>
      </c>
      <c r="I483" s="65">
        <f>SUM(I480:I482)</f>
        <v>2700.0761287500009</v>
      </c>
    </row>
    <row r="484" spans="1:9" s="492" customFormat="1" ht="16.8">
      <c r="A484" s="587" t="s">
        <v>191</v>
      </c>
      <c r="B484" s="39">
        <f>SUM(B483:B483)</f>
        <v>26083.370435416669</v>
      </c>
      <c r="C484" s="591" t="s">
        <v>363</v>
      </c>
      <c r="D484" s="13"/>
      <c r="E484" s="170"/>
      <c r="F484" s="170"/>
      <c r="G484" s="170"/>
      <c r="H484" s="170"/>
      <c r="I484" s="170"/>
    </row>
    <row r="485" spans="1:9">
      <c r="A485" s="492"/>
      <c r="B485" s="492"/>
      <c r="C485" s="492"/>
      <c r="D485" s="492"/>
      <c r="E485" s="492"/>
      <c r="F485" s="492"/>
      <c r="G485" s="492"/>
      <c r="H485" s="492"/>
      <c r="I485" s="492"/>
    </row>
    <row r="486" spans="1:9" s="492" customFormat="1" ht="16.8">
      <c r="A486" s="594">
        <v>12.7</v>
      </c>
      <c r="B486" s="3547" t="s">
        <v>5165</v>
      </c>
      <c r="C486" s="3548"/>
      <c r="D486" s="3548"/>
      <c r="E486" s="3548"/>
      <c r="F486" s="3548"/>
      <c r="G486" s="3548"/>
      <c r="H486" s="3548"/>
      <c r="I486" s="3549"/>
    </row>
    <row r="487" spans="1:9" s="492" customFormat="1" ht="16.8">
      <c r="A487" s="1446"/>
      <c r="B487" s="179"/>
      <c r="C487" s="583" t="s">
        <v>140</v>
      </c>
      <c r="D487" s="1446" t="s">
        <v>343</v>
      </c>
      <c r="E487" s="585" t="s">
        <v>344</v>
      </c>
      <c r="F487" s="65" t="s">
        <v>482</v>
      </c>
      <c r="G487" s="65" t="s">
        <v>483</v>
      </c>
      <c r="H487" s="65" t="s">
        <v>232</v>
      </c>
      <c r="I487" s="65" t="s">
        <v>171</v>
      </c>
    </row>
    <row r="488" spans="1:9" s="492" customFormat="1" ht="16.8">
      <c r="A488" s="2" t="s">
        <v>441</v>
      </c>
      <c r="B488" s="605" t="s">
        <v>5166</v>
      </c>
      <c r="C488" s="589">
        <v>1</v>
      </c>
      <c r="D488" s="6" t="s">
        <v>363</v>
      </c>
      <c r="E488" s="585">
        <v>70000</v>
      </c>
      <c r="F488" s="585"/>
      <c r="G488" s="585">
        <f>+C488*E488</f>
        <v>70000</v>
      </c>
      <c r="H488" s="585"/>
      <c r="I488" s="585"/>
    </row>
    <row r="489" spans="1:9" s="492" customFormat="1" ht="16.8">
      <c r="A489" s="2" t="s">
        <v>584</v>
      </c>
      <c r="B489" s="180" t="s">
        <v>5521</v>
      </c>
      <c r="C489" s="589">
        <v>1</v>
      </c>
      <c r="D489" s="2" t="s">
        <v>583</v>
      </c>
      <c r="E489" s="585">
        <v>200</v>
      </c>
      <c r="F489" s="585"/>
      <c r="G489" s="585"/>
      <c r="H489" s="585"/>
      <c r="I489" s="585">
        <f>+C489*E489</f>
        <v>200</v>
      </c>
    </row>
    <row r="490" spans="1:9" s="492" customFormat="1" ht="16.8">
      <c r="A490" s="587" t="s">
        <v>190</v>
      </c>
      <c r="B490" s="588">
        <f>SUM(G490:I490)</f>
        <v>70200</v>
      </c>
      <c r="C490" s="583"/>
      <c r="D490" s="169"/>
      <c r="E490" s="585"/>
      <c r="F490" s="65">
        <v>0</v>
      </c>
      <c r="G490" s="65">
        <f>SUM(G488:G489)</f>
        <v>70000</v>
      </c>
      <c r="H490" s="65">
        <f>SUM(H489:H489)</f>
        <v>0</v>
      </c>
      <c r="I490" s="65">
        <f>SUM(I488:I489)</f>
        <v>200</v>
      </c>
    </row>
    <row r="491" spans="1:9" s="492" customFormat="1" ht="16.8">
      <c r="A491" s="587" t="s">
        <v>191</v>
      </c>
      <c r="B491" s="39">
        <f>SUM(B490:B490)</f>
        <v>70200</v>
      </c>
      <c r="C491" s="591" t="s">
        <v>363</v>
      </c>
      <c r="D491" s="13"/>
      <c r="E491" s="170"/>
      <c r="F491" s="170"/>
      <c r="G491" s="170"/>
      <c r="H491" s="170"/>
      <c r="I491" s="170"/>
    </row>
    <row r="492" spans="1:9" s="492" customFormat="1" ht="16.8">
      <c r="A492" s="596"/>
      <c r="B492" s="597"/>
      <c r="C492" s="598"/>
      <c r="D492" s="596"/>
      <c r="E492" s="599"/>
      <c r="F492" s="599"/>
      <c r="G492" s="599"/>
      <c r="H492" s="599"/>
      <c r="I492" s="599"/>
    </row>
    <row r="493" spans="1:9" s="492" customFormat="1" ht="29.25" customHeight="1">
      <c r="A493" s="594">
        <v>13.1</v>
      </c>
      <c r="B493" s="3547" t="s">
        <v>5522</v>
      </c>
      <c r="C493" s="3548"/>
      <c r="D493" s="3548"/>
      <c r="E493" s="3548"/>
      <c r="F493" s="3548"/>
      <c r="G493" s="3548"/>
      <c r="H493" s="3548"/>
      <c r="I493" s="3549"/>
    </row>
    <row r="494" spans="1:9" s="492" customFormat="1" ht="14.25" customHeight="1">
      <c r="A494" s="1446"/>
      <c r="B494" s="179"/>
      <c r="C494" s="583" t="s">
        <v>140</v>
      </c>
      <c r="D494" s="1446" t="s">
        <v>343</v>
      </c>
      <c r="E494" s="585" t="s">
        <v>344</v>
      </c>
      <c r="F494" s="65" t="s">
        <v>482</v>
      </c>
      <c r="G494" s="65" t="s">
        <v>483</v>
      </c>
      <c r="H494" s="65" t="s">
        <v>232</v>
      </c>
      <c r="I494" s="65" t="s">
        <v>171</v>
      </c>
    </row>
    <row r="495" spans="1:9" s="492" customFormat="1" ht="16.8">
      <c r="A495" s="2"/>
      <c r="B495" s="100" t="s">
        <v>5485</v>
      </c>
      <c r="C495" s="589">
        <f>1/10</f>
        <v>0.1</v>
      </c>
      <c r="D495" s="2" t="s">
        <v>346</v>
      </c>
      <c r="E495" s="585">
        <v>90000</v>
      </c>
      <c r="F495" s="585"/>
      <c r="G495" s="585"/>
      <c r="H495" s="585">
        <f>+C495*E495</f>
        <v>9000</v>
      </c>
      <c r="I495" s="585"/>
    </row>
    <row r="496" spans="1:9" s="492" customFormat="1" ht="16.8">
      <c r="A496" s="2" t="s">
        <v>347</v>
      </c>
      <c r="B496" s="100" t="s">
        <v>5486</v>
      </c>
      <c r="C496" s="589">
        <f>1/10</f>
        <v>0.1</v>
      </c>
      <c r="D496" s="2" t="s">
        <v>346</v>
      </c>
      <c r="E496" s="585">
        <f>+AYUDR</f>
        <v>50299.76584</v>
      </c>
      <c r="F496" s="585"/>
      <c r="G496" s="585"/>
      <c r="H496" s="585">
        <f>+C496*E496</f>
        <v>5029.976584</v>
      </c>
      <c r="I496" s="585"/>
    </row>
    <row r="497" spans="1:9" s="492" customFormat="1" ht="16.8">
      <c r="A497" s="2" t="s">
        <v>172</v>
      </c>
      <c r="B497" s="18" t="s">
        <v>189</v>
      </c>
      <c r="C497" s="589">
        <v>1</v>
      </c>
      <c r="D497" s="6" t="s">
        <v>583</v>
      </c>
      <c r="E497" s="585">
        <f>+H498*0.05</f>
        <v>701.49882920000005</v>
      </c>
      <c r="F497" s="585"/>
      <c r="G497" s="585"/>
      <c r="H497" s="585"/>
      <c r="I497" s="585">
        <v>2700.0761287500009</v>
      </c>
    </row>
    <row r="498" spans="1:9" s="492" customFormat="1" ht="16.8">
      <c r="A498" s="587" t="s">
        <v>190</v>
      </c>
      <c r="B498" s="588">
        <f>SUM(G498:I498)</f>
        <v>16730.052712750003</v>
      </c>
      <c r="C498" s="583"/>
      <c r="D498" s="169"/>
      <c r="E498" s="585"/>
      <c r="F498" s="65">
        <v>0</v>
      </c>
      <c r="G498" s="65" t="s">
        <v>441</v>
      </c>
      <c r="H498" s="65">
        <f>SUM(H495:H497)</f>
        <v>14029.976584</v>
      </c>
      <c r="I498" s="65">
        <f>SUM(I495:I497)</f>
        <v>2700.0761287500009</v>
      </c>
    </row>
    <row r="499" spans="1:9" s="492" customFormat="1" ht="16.8">
      <c r="A499" s="587" t="s">
        <v>191</v>
      </c>
      <c r="B499" s="39">
        <f>SUM(B498:B498)</f>
        <v>16730.052712750003</v>
      </c>
      <c r="C499" s="591" t="s">
        <v>363</v>
      </c>
      <c r="D499" s="13"/>
      <c r="E499" s="170"/>
      <c r="F499" s="170"/>
      <c r="G499" s="170"/>
      <c r="H499" s="170"/>
      <c r="I499" s="170"/>
    </row>
    <row r="500" spans="1:9" ht="16.8">
      <c r="A500" s="17"/>
    </row>
    <row r="501" spans="1:9" s="492" customFormat="1" ht="30.75" customHeight="1">
      <c r="A501" s="594">
        <v>13.1</v>
      </c>
      <c r="B501" s="3547" t="s">
        <v>5168</v>
      </c>
      <c r="C501" s="3548"/>
      <c r="D501" s="3548"/>
      <c r="E501" s="3548"/>
      <c r="F501" s="3548"/>
      <c r="G501" s="3548"/>
      <c r="H501" s="3548"/>
      <c r="I501" s="3549"/>
    </row>
    <row r="502" spans="1:9" s="492" customFormat="1" ht="16.8">
      <c r="A502" s="1446"/>
      <c r="B502" s="179"/>
      <c r="C502" s="583" t="s">
        <v>140</v>
      </c>
      <c r="D502" s="1446" t="s">
        <v>343</v>
      </c>
      <c r="E502" s="585" t="s">
        <v>344</v>
      </c>
      <c r="F502" s="65" t="s">
        <v>482</v>
      </c>
      <c r="G502" s="65" t="s">
        <v>483</v>
      </c>
      <c r="H502" s="65" t="s">
        <v>232</v>
      </c>
      <c r="I502" s="65" t="s">
        <v>171</v>
      </c>
    </row>
    <row r="503" spans="1:9" s="492" customFormat="1" ht="16.8">
      <c r="A503" s="2" t="s">
        <v>441</v>
      </c>
      <c r="B503" s="605" t="s">
        <v>5169</v>
      </c>
      <c r="C503" s="589">
        <v>3</v>
      </c>
      <c r="D503" s="6" t="s">
        <v>94</v>
      </c>
      <c r="E503" s="585">
        <v>3000</v>
      </c>
      <c r="F503" s="585"/>
      <c r="G503" s="585">
        <f>+C503*E503</f>
        <v>9000</v>
      </c>
      <c r="H503" s="585"/>
      <c r="I503" s="585"/>
    </row>
    <row r="504" spans="1:9" s="492" customFormat="1" ht="16.8">
      <c r="A504" s="2"/>
      <c r="B504" s="605" t="s">
        <v>5170</v>
      </c>
      <c r="C504" s="589">
        <v>1</v>
      </c>
      <c r="D504" s="6" t="s">
        <v>363</v>
      </c>
      <c r="E504" s="585">
        <v>3000</v>
      </c>
      <c r="F504" s="585"/>
      <c r="G504" s="585">
        <f t="shared" ref="G504" si="23">+C504*E504</f>
        <v>3000</v>
      </c>
      <c r="H504" s="585"/>
      <c r="I504" s="585"/>
    </row>
    <row r="505" spans="1:9" s="492" customFormat="1" ht="16.8">
      <c r="A505" s="2" t="s">
        <v>584</v>
      </c>
      <c r="B505" s="180" t="s">
        <v>5521</v>
      </c>
      <c r="C505" s="589">
        <v>1</v>
      </c>
      <c r="D505" s="2" t="s">
        <v>583</v>
      </c>
      <c r="E505" s="585">
        <v>200</v>
      </c>
      <c r="F505" s="585"/>
      <c r="G505" s="585"/>
      <c r="H505" s="585"/>
      <c r="I505" s="585">
        <f>+C505*E505</f>
        <v>200</v>
      </c>
    </row>
    <row r="506" spans="1:9" s="492" customFormat="1" ht="16.8">
      <c r="A506" s="587" t="s">
        <v>190</v>
      </c>
      <c r="B506" s="588">
        <f>SUM(G506:I506)</f>
        <v>12200</v>
      </c>
      <c r="C506" s="583"/>
      <c r="D506" s="169"/>
      <c r="E506" s="585"/>
      <c r="F506" s="65">
        <v>0</v>
      </c>
      <c r="G506" s="65">
        <f>SUM(G503:G505)</f>
        <v>12000</v>
      </c>
      <c r="H506" s="65">
        <f>SUM(H505:H505)</f>
        <v>0</v>
      </c>
      <c r="I506" s="65">
        <f>SUM(I503:I505)</f>
        <v>200</v>
      </c>
    </row>
    <row r="507" spans="1:9" s="492" customFormat="1" ht="16.8">
      <c r="A507" s="587" t="s">
        <v>191</v>
      </c>
      <c r="B507" s="39">
        <f>SUM(B506:B506)</f>
        <v>12200</v>
      </c>
      <c r="C507" s="591" t="s">
        <v>363</v>
      </c>
      <c r="D507" s="13"/>
      <c r="E507" s="170"/>
      <c r="F507" s="170"/>
      <c r="G507" s="170"/>
      <c r="H507" s="170"/>
      <c r="I507" s="170"/>
    </row>
    <row r="509" spans="1:9" ht="16.8">
      <c r="A509" s="1456">
        <v>13.2</v>
      </c>
      <c r="B509" s="4363" t="s">
        <v>5523</v>
      </c>
      <c r="C509" s="4364"/>
      <c r="D509" s="4364"/>
      <c r="E509" s="4364"/>
      <c r="F509" s="4364"/>
      <c r="G509" s="4364"/>
      <c r="H509" s="4364"/>
      <c r="I509" s="4365"/>
    </row>
    <row r="510" spans="1:9" ht="16.8">
      <c r="A510" s="1446"/>
      <c r="B510" s="179"/>
      <c r="C510" s="583" t="s">
        <v>140</v>
      </c>
      <c r="D510" s="1446" t="s">
        <v>343</v>
      </c>
      <c r="E510" s="585" t="s">
        <v>344</v>
      </c>
      <c r="F510" s="65" t="s">
        <v>482</v>
      </c>
      <c r="G510" s="65" t="s">
        <v>483</v>
      </c>
      <c r="H510" s="65" t="s">
        <v>232</v>
      </c>
      <c r="I510" s="65" t="s">
        <v>171</v>
      </c>
    </row>
    <row r="511" spans="1:9" ht="16.8">
      <c r="A511" s="2"/>
      <c r="B511" s="1455" t="s">
        <v>5485</v>
      </c>
      <c r="C511" s="1452">
        <v>1</v>
      </c>
      <c r="D511" s="1457" t="s">
        <v>346</v>
      </c>
      <c r="E511" s="1454">
        <v>90000</v>
      </c>
      <c r="F511" s="585"/>
      <c r="G511" s="585"/>
      <c r="H511" s="585">
        <f>+C511*E511</f>
        <v>90000</v>
      </c>
      <c r="I511" s="585"/>
    </row>
    <row r="512" spans="1:9" ht="16.8">
      <c r="A512" s="2" t="s">
        <v>347</v>
      </c>
      <c r="B512" s="1455" t="s">
        <v>5486</v>
      </c>
      <c r="C512" s="1452">
        <v>1</v>
      </c>
      <c r="D512" s="1457" t="s">
        <v>346</v>
      </c>
      <c r="E512" s="1454">
        <v>54000</v>
      </c>
      <c r="F512" s="585"/>
      <c r="G512" s="585"/>
      <c r="H512" s="585">
        <f>+C512*E512</f>
        <v>54000</v>
      </c>
      <c r="I512" s="585"/>
    </row>
    <row r="513" spans="1:9" ht="16.8">
      <c r="A513" s="2" t="s">
        <v>172</v>
      </c>
      <c r="B513" s="18" t="s">
        <v>189</v>
      </c>
      <c r="C513" s="589">
        <v>1</v>
      </c>
      <c r="D513" s="6" t="s">
        <v>583</v>
      </c>
      <c r="E513" s="585">
        <f>+H514*0.05</f>
        <v>7200</v>
      </c>
      <c r="F513" s="585"/>
      <c r="G513" s="585"/>
      <c r="H513" s="585"/>
      <c r="I513" s="585">
        <v>2700.0761287500009</v>
      </c>
    </row>
    <row r="514" spans="1:9" ht="16.8">
      <c r="A514" s="587" t="s">
        <v>190</v>
      </c>
      <c r="B514" s="588">
        <f>SUM(G514:I514)</f>
        <v>146700.07612874999</v>
      </c>
      <c r="C514" s="583"/>
      <c r="D514" s="169"/>
      <c r="E514" s="585"/>
      <c r="F514" s="65">
        <v>0</v>
      </c>
      <c r="G514" s="65" t="s">
        <v>441</v>
      </c>
      <c r="H514" s="65">
        <f>SUM(H511:H513)</f>
        <v>144000</v>
      </c>
      <c r="I514" s="65">
        <f>SUM(I511:I513)</f>
        <v>2700.0761287500009</v>
      </c>
    </row>
    <row r="515" spans="1:9" ht="16.8">
      <c r="A515" s="587" t="s">
        <v>191</v>
      </c>
      <c r="B515" s="39">
        <f>SUM(B514:B514)</f>
        <v>146700.07612874999</v>
      </c>
      <c r="C515" s="591" t="s">
        <v>363</v>
      </c>
      <c r="D515" s="13"/>
      <c r="E515" s="170"/>
      <c r="F515" s="170"/>
      <c r="G515" s="170"/>
      <c r="H515" s="170"/>
      <c r="I515" s="170"/>
    </row>
  </sheetData>
  <mergeCells count="55">
    <mergeCell ref="B277:I277"/>
    <mergeCell ref="B238:I238"/>
    <mergeCell ref="B246:I246"/>
    <mergeCell ref="B253:I253"/>
    <mergeCell ref="B262:I262"/>
    <mergeCell ref="B269:I269"/>
    <mergeCell ref="B193:I193"/>
    <mergeCell ref="B206:I206"/>
    <mergeCell ref="B214:I214"/>
    <mergeCell ref="B222:I222"/>
    <mergeCell ref="B230:I230"/>
    <mergeCell ref="B168:I168"/>
    <mergeCell ref="B176:I176"/>
    <mergeCell ref="B185:I185"/>
    <mergeCell ref="B44:I44"/>
    <mergeCell ref="B54:I54"/>
    <mergeCell ref="B61:I61"/>
    <mergeCell ref="B69:I69"/>
    <mergeCell ref="B147:I147"/>
    <mergeCell ref="B157:I157"/>
    <mergeCell ref="B5:I5"/>
    <mergeCell ref="B13:I13"/>
    <mergeCell ref="B21:I21"/>
    <mergeCell ref="B29:I29"/>
    <mergeCell ref="B138:I138"/>
    <mergeCell ref="B84:I84"/>
    <mergeCell ref="B92:I92"/>
    <mergeCell ref="B106:I106"/>
    <mergeCell ref="B114:I114"/>
    <mergeCell ref="B128:I128"/>
    <mergeCell ref="B304:I304"/>
    <mergeCell ref="B312:I312"/>
    <mergeCell ref="B320:I320"/>
    <mergeCell ref="B328:I328"/>
    <mergeCell ref="B335:I335"/>
    <mergeCell ref="B343:I343"/>
    <mergeCell ref="B351:I351"/>
    <mergeCell ref="B359:I359"/>
    <mergeCell ref="B368:I368"/>
    <mergeCell ref="B376:I376"/>
    <mergeCell ref="B385:I385"/>
    <mergeCell ref="B393:I393"/>
    <mergeCell ref="B402:I402"/>
    <mergeCell ref="B410:I410"/>
    <mergeCell ref="B422:I422"/>
    <mergeCell ref="B430:I430"/>
    <mergeCell ref="B443:I443"/>
    <mergeCell ref="B451:I451"/>
    <mergeCell ref="B463:I463"/>
    <mergeCell ref="B471:I471"/>
    <mergeCell ref="B478:I478"/>
    <mergeCell ref="B486:I486"/>
    <mergeCell ref="B493:I493"/>
    <mergeCell ref="B501:I501"/>
    <mergeCell ref="B509:I509"/>
  </mergeCells>
  <dataValidations count="3">
    <dataValidation allowBlank="1" showInputMessage="1" showErrorMessage="1" prompt="Escriba una breve descripción de los materiales que analiza" sqref="B15:B16 B32:B39 B71:B79 B94:B101 B116:B123 B131 B140:B143 B150 B159:B162 B178:B180 B195:B201 B216:B217 B232:B233 B248 B264 B280:B299"/>
    <dataValidation allowBlank="1" showInputMessage="1" showErrorMessage="1" prompt="Escriba la unidad de medida en que se mide el material" sqref="D71:D79 D94:D101 D116:D123 D131 D140:D143 D150 D159:D162 D178:D180 D195:D201 D216:D217 D232:D233 D248 D264"/>
    <dataValidation allowBlank="1" showInputMessage="1" showErrorMessage="1" prompt="Escriba la cantidad de material que se analiza" sqref="C71:C79 C94:C101 C116:C123 C131 C140:C143 C150 C159:C162 C178:C180 C195:C201 C216:C217 C232:C233 C248 C264 C285:C299"/>
  </dataValidations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Z56"/>
  <sheetViews>
    <sheetView view="pageBreakPreview" topLeftCell="A27" zoomScale="70" zoomScaleNormal="100" zoomScaleSheetLayoutView="70" workbookViewId="0">
      <selection activeCell="E49" sqref="E49"/>
    </sheetView>
  </sheetViews>
  <sheetFormatPr baseColWidth="10" defaultColWidth="12.109375" defaultRowHeight="13.8"/>
  <cols>
    <col min="1" max="1" width="12.109375" style="1944"/>
    <col min="2" max="2" width="10.6640625" style="1953" customWidth="1"/>
    <col min="3" max="3" width="35.5546875" style="1944" customWidth="1"/>
    <col min="4" max="4" width="14.33203125" style="1953" customWidth="1"/>
    <col min="5" max="5" width="14.33203125" style="1944" customWidth="1"/>
    <col min="6" max="6" width="15" style="1944" customWidth="1"/>
    <col min="7" max="7" width="14.33203125" style="1944" customWidth="1"/>
    <col min="8" max="8" width="12.109375" style="1944"/>
    <col min="9" max="9" width="14.33203125" style="1944" customWidth="1"/>
    <col min="10" max="10" width="17.44140625" style="1944" customWidth="1"/>
    <col min="11" max="11" width="16.33203125" style="1944" hidden="1" customWidth="1"/>
    <col min="12" max="12" width="15.6640625" style="1944" hidden="1" customWidth="1"/>
    <col min="13" max="13" width="13.6640625" style="1944" hidden="1" customWidth="1"/>
    <col min="14" max="14" width="0" style="1944" hidden="1" customWidth="1"/>
    <col min="15" max="15" width="25" style="1944" hidden="1" customWidth="1"/>
    <col min="16" max="16" width="11.5546875" style="1944" hidden="1" customWidth="1"/>
    <col min="17" max="24" width="0" style="1944" hidden="1" customWidth="1"/>
    <col min="25" max="25" width="16.33203125" style="1944" bestFit="1" customWidth="1"/>
    <col min="26" max="257" width="12.109375" style="1944"/>
    <col min="258" max="258" width="10.6640625" style="1944" customWidth="1"/>
    <col min="259" max="259" width="32.33203125" style="1944" customWidth="1"/>
    <col min="260" max="266" width="14.33203125" style="1944" customWidth="1"/>
    <col min="267" max="267" width="12.109375" style="1944"/>
    <col min="268" max="268" width="15.6640625" style="1944" bestFit="1" customWidth="1"/>
    <col min="269" max="269" width="13.6640625" style="1944" bestFit="1" customWidth="1"/>
    <col min="270" max="513" width="12.109375" style="1944"/>
    <col min="514" max="514" width="10.6640625" style="1944" customWidth="1"/>
    <col min="515" max="515" width="32.33203125" style="1944" customWidth="1"/>
    <col min="516" max="522" width="14.33203125" style="1944" customWidth="1"/>
    <col min="523" max="523" width="12.109375" style="1944"/>
    <col min="524" max="524" width="15.6640625" style="1944" bestFit="1" customWidth="1"/>
    <col min="525" max="525" width="13.6640625" style="1944" bestFit="1" customWidth="1"/>
    <col min="526" max="769" width="12.109375" style="1944"/>
    <col min="770" max="770" width="10.6640625" style="1944" customWidth="1"/>
    <col min="771" max="771" width="32.33203125" style="1944" customWidth="1"/>
    <col min="772" max="778" width="14.33203125" style="1944" customWidth="1"/>
    <col min="779" max="779" width="12.109375" style="1944"/>
    <col min="780" max="780" width="15.6640625" style="1944" bestFit="1" customWidth="1"/>
    <col min="781" max="781" width="13.6640625" style="1944" bestFit="1" customWidth="1"/>
    <col min="782" max="1025" width="12.109375" style="1944"/>
    <col min="1026" max="1026" width="10.6640625" style="1944" customWidth="1"/>
    <col min="1027" max="1027" width="32.33203125" style="1944" customWidth="1"/>
    <col min="1028" max="1034" width="14.33203125" style="1944" customWidth="1"/>
    <col min="1035" max="1035" width="12.109375" style="1944"/>
    <col min="1036" max="1036" width="15.6640625" style="1944" bestFit="1" customWidth="1"/>
    <col min="1037" max="1037" width="13.6640625" style="1944" bestFit="1" customWidth="1"/>
    <col min="1038" max="1281" width="12.109375" style="1944"/>
    <col min="1282" max="1282" width="10.6640625" style="1944" customWidth="1"/>
    <col min="1283" max="1283" width="32.33203125" style="1944" customWidth="1"/>
    <col min="1284" max="1290" width="14.33203125" style="1944" customWidth="1"/>
    <col min="1291" max="1291" width="12.109375" style="1944"/>
    <col min="1292" max="1292" width="15.6640625" style="1944" bestFit="1" customWidth="1"/>
    <col min="1293" max="1293" width="13.6640625" style="1944" bestFit="1" customWidth="1"/>
    <col min="1294" max="1537" width="12.109375" style="1944"/>
    <col min="1538" max="1538" width="10.6640625" style="1944" customWidth="1"/>
    <col min="1539" max="1539" width="32.33203125" style="1944" customWidth="1"/>
    <col min="1540" max="1546" width="14.33203125" style="1944" customWidth="1"/>
    <col min="1547" max="1547" width="12.109375" style="1944"/>
    <col min="1548" max="1548" width="15.6640625" style="1944" bestFit="1" customWidth="1"/>
    <col min="1549" max="1549" width="13.6640625" style="1944" bestFit="1" customWidth="1"/>
    <col min="1550" max="1793" width="12.109375" style="1944"/>
    <col min="1794" max="1794" width="10.6640625" style="1944" customWidth="1"/>
    <col min="1795" max="1795" width="32.33203125" style="1944" customWidth="1"/>
    <col min="1796" max="1802" width="14.33203125" style="1944" customWidth="1"/>
    <col min="1803" max="1803" width="12.109375" style="1944"/>
    <col min="1804" max="1804" width="15.6640625" style="1944" bestFit="1" customWidth="1"/>
    <col min="1805" max="1805" width="13.6640625" style="1944" bestFit="1" customWidth="1"/>
    <col min="1806" max="2049" width="12.109375" style="1944"/>
    <col min="2050" max="2050" width="10.6640625" style="1944" customWidth="1"/>
    <col min="2051" max="2051" width="32.33203125" style="1944" customWidth="1"/>
    <col min="2052" max="2058" width="14.33203125" style="1944" customWidth="1"/>
    <col min="2059" max="2059" width="12.109375" style="1944"/>
    <col min="2060" max="2060" width="15.6640625" style="1944" bestFit="1" customWidth="1"/>
    <col min="2061" max="2061" width="13.6640625" style="1944" bestFit="1" customWidth="1"/>
    <col min="2062" max="2305" width="12.109375" style="1944"/>
    <col min="2306" max="2306" width="10.6640625" style="1944" customWidth="1"/>
    <col min="2307" max="2307" width="32.33203125" style="1944" customWidth="1"/>
    <col min="2308" max="2314" width="14.33203125" style="1944" customWidth="1"/>
    <col min="2315" max="2315" width="12.109375" style="1944"/>
    <col min="2316" max="2316" width="15.6640625" style="1944" bestFit="1" customWidth="1"/>
    <col min="2317" max="2317" width="13.6640625" style="1944" bestFit="1" customWidth="1"/>
    <col min="2318" max="2561" width="12.109375" style="1944"/>
    <col min="2562" max="2562" width="10.6640625" style="1944" customWidth="1"/>
    <col min="2563" max="2563" width="32.33203125" style="1944" customWidth="1"/>
    <col min="2564" max="2570" width="14.33203125" style="1944" customWidth="1"/>
    <col min="2571" max="2571" width="12.109375" style="1944"/>
    <col min="2572" max="2572" width="15.6640625" style="1944" bestFit="1" customWidth="1"/>
    <col min="2573" max="2573" width="13.6640625" style="1944" bestFit="1" customWidth="1"/>
    <col min="2574" max="2817" width="12.109375" style="1944"/>
    <col min="2818" max="2818" width="10.6640625" style="1944" customWidth="1"/>
    <col min="2819" max="2819" width="32.33203125" style="1944" customWidth="1"/>
    <col min="2820" max="2826" width="14.33203125" style="1944" customWidth="1"/>
    <col min="2827" max="2827" width="12.109375" style="1944"/>
    <col min="2828" max="2828" width="15.6640625" style="1944" bestFit="1" customWidth="1"/>
    <col min="2829" max="2829" width="13.6640625" style="1944" bestFit="1" customWidth="1"/>
    <col min="2830" max="3073" width="12.109375" style="1944"/>
    <col min="3074" max="3074" width="10.6640625" style="1944" customWidth="1"/>
    <col min="3075" max="3075" width="32.33203125" style="1944" customWidth="1"/>
    <col min="3076" max="3082" width="14.33203125" style="1944" customWidth="1"/>
    <col min="3083" max="3083" width="12.109375" style="1944"/>
    <col min="3084" max="3084" width="15.6640625" style="1944" bestFit="1" customWidth="1"/>
    <col min="3085" max="3085" width="13.6640625" style="1944" bestFit="1" customWidth="1"/>
    <col min="3086" max="3329" width="12.109375" style="1944"/>
    <col min="3330" max="3330" width="10.6640625" style="1944" customWidth="1"/>
    <col min="3331" max="3331" width="32.33203125" style="1944" customWidth="1"/>
    <col min="3332" max="3338" width="14.33203125" style="1944" customWidth="1"/>
    <col min="3339" max="3339" width="12.109375" style="1944"/>
    <col min="3340" max="3340" width="15.6640625" style="1944" bestFit="1" customWidth="1"/>
    <col min="3341" max="3341" width="13.6640625" style="1944" bestFit="1" customWidth="1"/>
    <col min="3342" max="3585" width="12.109375" style="1944"/>
    <col min="3586" max="3586" width="10.6640625" style="1944" customWidth="1"/>
    <col min="3587" max="3587" width="32.33203125" style="1944" customWidth="1"/>
    <col min="3588" max="3594" width="14.33203125" style="1944" customWidth="1"/>
    <col min="3595" max="3595" width="12.109375" style="1944"/>
    <col min="3596" max="3596" width="15.6640625" style="1944" bestFit="1" customWidth="1"/>
    <col min="3597" max="3597" width="13.6640625" style="1944" bestFit="1" customWidth="1"/>
    <col min="3598" max="3841" width="12.109375" style="1944"/>
    <col min="3842" max="3842" width="10.6640625" style="1944" customWidth="1"/>
    <col min="3843" max="3843" width="32.33203125" style="1944" customWidth="1"/>
    <col min="3844" max="3850" width="14.33203125" style="1944" customWidth="1"/>
    <col min="3851" max="3851" width="12.109375" style="1944"/>
    <col min="3852" max="3852" width="15.6640625" style="1944" bestFit="1" customWidth="1"/>
    <col min="3853" max="3853" width="13.6640625" style="1944" bestFit="1" customWidth="1"/>
    <col min="3854" max="4097" width="12.109375" style="1944"/>
    <col min="4098" max="4098" width="10.6640625" style="1944" customWidth="1"/>
    <col min="4099" max="4099" width="32.33203125" style="1944" customWidth="1"/>
    <col min="4100" max="4106" width="14.33203125" style="1944" customWidth="1"/>
    <col min="4107" max="4107" width="12.109375" style="1944"/>
    <col min="4108" max="4108" width="15.6640625" style="1944" bestFit="1" customWidth="1"/>
    <col min="4109" max="4109" width="13.6640625" style="1944" bestFit="1" customWidth="1"/>
    <col min="4110" max="4353" width="12.109375" style="1944"/>
    <col min="4354" max="4354" width="10.6640625" style="1944" customWidth="1"/>
    <col min="4355" max="4355" width="32.33203125" style="1944" customWidth="1"/>
    <col min="4356" max="4362" width="14.33203125" style="1944" customWidth="1"/>
    <col min="4363" max="4363" width="12.109375" style="1944"/>
    <col min="4364" max="4364" width="15.6640625" style="1944" bestFit="1" customWidth="1"/>
    <col min="4365" max="4365" width="13.6640625" style="1944" bestFit="1" customWidth="1"/>
    <col min="4366" max="4609" width="12.109375" style="1944"/>
    <col min="4610" max="4610" width="10.6640625" style="1944" customWidth="1"/>
    <col min="4611" max="4611" width="32.33203125" style="1944" customWidth="1"/>
    <col min="4612" max="4618" width="14.33203125" style="1944" customWidth="1"/>
    <col min="4619" max="4619" width="12.109375" style="1944"/>
    <col min="4620" max="4620" width="15.6640625" style="1944" bestFit="1" customWidth="1"/>
    <col min="4621" max="4621" width="13.6640625" style="1944" bestFit="1" customWidth="1"/>
    <col min="4622" max="4865" width="12.109375" style="1944"/>
    <col min="4866" max="4866" width="10.6640625" style="1944" customWidth="1"/>
    <col min="4867" max="4867" width="32.33203125" style="1944" customWidth="1"/>
    <col min="4868" max="4874" width="14.33203125" style="1944" customWidth="1"/>
    <col min="4875" max="4875" width="12.109375" style="1944"/>
    <col min="4876" max="4876" width="15.6640625" style="1944" bestFit="1" customWidth="1"/>
    <col min="4877" max="4877" width="13.6640625" style="1944" bestFit="1" customWidth="1"/>
    <col min="4878" max="5121" width="12.109375" style="1944"/>
    <col min="5122" max="5122" width="10.6640625" style="1944" customWidth="1"/>
    <col min="5123" max="5123" width="32.33203125" style="1944" customWidth="1"/>
    <col min="5124" max="5130" width="14.33203125" style="1944" customWidth="1"/>
    <col min="5131" max="5131" width="12.109375" style="1944"/>
    <col min="5132" max="5132" width="15.6640625" style="1944" bestFit="1" customWidth="1"/>
    <col min="5133" max="5133" width="13.6640625" style="1944" bestFit="1" customWidth="1"/>
    <col min="5134" max="5377" width="12.109375" style="1944"/>
    <col min="5378" max="5378" width="10.6640625" style="1944" customWidth="1"/>
    <col min="5379" max="5379" width="32.33203125" style="1944" customWidth="1"/>
    <col min="5380" max="5386" width="14.33203125" style="1944" customWidth="1"/>
    <col min="5387" max="5387" width="12.109375" style="1944"/>
    <col min="5388" max="5388" width="15.6640625" style="1944" bestFit="1" customWidth="1"/>
    <col min="5389" max="5389" width="13.6640625" style="1944" bestFit="1" customWidth="1"/>
    <col min="5390" max="5633" width="12.109375" style="1944"/>
    <col min="5634" max="5634" width="10.6640625" style="1944" customWidth="1"/>
    <col min="5635" max="5635" width="32.33203125" style="1944" customWidth="1"/>
    <col min="5636" max="5642" width="14.33203125" style="1944" customWidth="1"/>
    <col min="5643" max="5643" width="12.109375" style="1944"/>
    <col min="5644" max="5644" width="15.6640625" style="1944" bestFit="1" customWidth="1"/>
    <col min="5645" max="5645" width="13.6640625" style="1944" bestFit="1" customWidth="1"/>
    <col min="5646" max="5889" width="12.109375" style="1944"/>
    <col min="5890" max="5890" width="10.6640625" style="1944" customWidth="1"/>
    <col min="5891" max="5891" width="32.33203125" style="1944" customWidth="1"/>
    <col min="5892" max="5898" width="14.33203125" style="1944" customWidth="1"/>
    <col min="5899" max="5899" width="12.109375" style="1944"/>
    <col min="5900" max="5900" width="15.6640625" style="1944" bestFit="1" customWidth="1"/>
    <col min="5901" max="5901" width="13.6640625" style="1944" bestFit="1" customWidth="1"/>
    <col min="5902" max="6145" width="12.109375" style="1944"/>
    <col min="6146" max="6146" width="10.6640625" style="1944" customWidth="1"/>
    <col min="6147" max="6147" width="32.33203125" style="1944" customWidth="1"/>
    <col min="6148" max="6154" width="14.33203125" style="1944" customWidth="1"/>
    <col min="6155" max="6155" width="12.109375" style="1944"/>
    <col min="6156" max="6156" width="15.6640625" style="1944" bestFit="1" customWidth="1"/>
    <col min="6157" max="6157" width="13.6640625" style="1944" bestFit="1" customWidth="1"/>
    <col min="6158" max="6401" width="12.109375" style="1944"/>
    <col min="6402" max="6402" width="10.6640625" style="1944" customWidth="1"/>
    <col min="6403" max="6403" width="32.33203125" style="1944" customWidth="1"/>
    <col min="6404" max="6410" width="14.33203125" style="1944" customWidth="1"/>
    <col min="6411" max="6411" width="12.109375" style="1944"/>
    <col min="6412" max="6412" width="15.6640625" style="1944" bestFit="1" customWidth="1"/>
    <col min="6413" max="6413" width="13.6640625" style="1944" bestFit="1" customWidth="1"/>
    <col min="6414" max="6657" width="12.109375" style="1944"/>
    <col min="6658" max="6658" width="10.6640625" style="1944" customWidth="1"/>
    <col min="6659" max="6659" width="32.33203125" style="1944" customWidth="1"/>
    <col min="6660" max="6666" width="14.33203125" style="1944" customWidth="1"/>
    <col min="6667" max="6667" width="12.109375" style="1944"/>
    <col min="6668" max="6668" width="15.6640625" style="1944" bestFit="1" customWidth="1"/>
    <col min="6669" max="6669" width="13.6640625" style="1944" bestFit="1" customWidth="1"/>
    <col min="6670" max="6913" width="12.109375" style="1944"/>
    <col min="6914" max="6914" width="10.6640625" style="1944" customWidth="1"/>
    <col min="6915" max="6915" width="32.33203125" style="1944" customWidth="1"/>
    <col min="6916" max="6922" width="14.33203125" style="1944" customWidth="1"/>
    <col min="6923" max="6923" width="12.109375" style="1944"/>
    <col min="6924" max="6924" width="15.6640625" style="1944" bestFit="1" customWidth="1"/>
    <col min="6925" max="6925" width="13.6640625" style="1944" bestFit="1" customWidth="1"/>
    <col min="6926" max="7169" width="12.109375" style="1944"/>
    <col min="7170" max="7170" width="10.6640625" style="1944" customWidth="1"/>
    <col min="7171" max="7171" width="32.33203125" style="1944" customWidth="1"/>
    <col min="7172" max="7178" width="14.33203125" style="1944" customWidth="1"/>
    <col min="7179" max="7179" width="12.109375" style="1944"/>
    <col min="7180" max="7180" width="15.6640625" style="1944" bestFit="1" customWidth="1"/>
    <col min="7181" max="7181" width="13.6640625" style="1944" bestFit="1" customWidth="1"/>
    <col min="7182" max="7425" width="12.109375" style="1944"/>
    <col min="7426" max="7426" width="10.6640625" style="1944" customWidth="1"/>
    <col min="7427" max="7427" width="32.33203125" style="1944" customWidth="1"/>
    <col min="7428" max="7434" width="14.33203125" style="1944" customWidth="1"/>
    <col min="7435" max="7435" width="12.109375" style="1944"/>
    <col min="7436" max="7436" width="15.6640625" style="1944" bestFit="1" customWidth="1"/>
    <col min="7437" max="7437" width="13.6640625" style="1944" bestFit="1" customWidth="1"/>
    <col min="7438" max="7681" width="12.109375" style="1944"/>
    <col min="7682" max="7682" width="10.6640625" style="1944" customWidth="1"/>
    <col min="7683" max="7683" width="32.33203125" style="1944" customWidth="1"/>
    <col min="7684" max="7690" width="14.33203125" style="1944" customWidth="1"/>
    <col min="7691" max="7691" width="12.109375" style="1944"/>
    <col min="7692" max="7692" width="15.6640625" style="1944" bestFit="1" customWidth="1"/>
    <col min="7693" max="7693" width="13.6640625" style="1944" bestFit="1" customWidth="1"/>
    <col min="7694" max="7937" width="12.109375" style="1944"/>
    <col min="7938" max="7938" width="10.6640625" style="1944" customWidth="1"/>
    <col min="7939" max="7939" width="32.33203125" style="1944" customWidth="1"/>
    <col min="7940" max="7946" width="14.33203125" style="1944" customWidth="1"/>
    <col min="7947" max="7947" width="12.109375" style="1944"/>
    <col min="7948" max="7948" width="15.6640625" style="1944" bestFit="1" customWidth="1"/>
    <col min="7949" max="7949" width="13.6640625" style="1944" bestFit="1" customWidth="1"/>
    <col min="7950" max="8193" width="12.109375" style="1944"/>
    <col min="8194" max="8194" width="10.6640625" style="1944" customWidth="1"/>
    <col min="8195" max="8195" width="32.33203125" style="1944" customWidth="1"/>
    <col min="8196" max="8202" width="14.33203125" style="1944" customWidth="1"/>
    <col min="8203" max="8203" width="12.109375" style="1944"/>
    <col min="8204" max="8204" width="15.6640625" style="1944" bestFit="1" customWidth="1"/>
    <col min="8205" max="8205" width="13.6640625" style="1944" bestFit="1" customWidth="1"/>
    <col min="8206" max="8449" width="12.109375" style="1944"/>
    <col min="8450" max="8450" width="10.6640625" style="1944" customWidth="1"/>
    <col min="8451" max="8451" width="32.33203125" style="1944" customWidth="1"/>
    <col min="8452" max="8458" width="14.33203125" style="1944" customWidth="1"/>
    <col min="8459" max="8459" width="12.109375" style="1944"/>
    <col min="8460" max="8460" width="15.6640625" style="1944" bestFit="1" customWidth="1"/>
    <col min="8461" max="8461" width="13.6640625" style="1944" bestFit="1" customWidth="1"/>
    <col min="8462" max="8705" width="12.109375" style="1944"/>
    <col min="8706" max="8706" width="10.6640625" style="1944" customWidth="1"/>
    <col min="8707" max="8707" width="32.33203125" style="1944" customWidth="1"/>
    <col min="8708" max="8714" width="14.33203125" style="1944" customWidth="1"/>
    <col min="8715" max="8715" width="12.109375" style="1944"/>
    <col min="8716" max="8716" width="15.6640625" style="1944" bestFit="1" customWidth="1"/>
    <col min="8717" max="8717" width="13.6640625" style="1944" bestFit="1" customWidth="1"/>
    <col min="8718" max="8961" width="12.109375" style="1944"/>
    <col min="8962" max="8962" width="10.6640625" style="1944" customWidth="1"/>
    <col min="8963" max="8963" width="32.33203125" style="1944" customWidth="1"/>
    <col min="8964" max="8970" width="14.33203125" style="1944" customWidth="1"/>
    <col min="8971" max="8971" width="12.109375" style="1944"/>
    <col min="8972" max="8972" width="15.6640625" style="1944" bestFit="1" customWidth="1"/>
    <col min="8973" max="8973" width="13.6640625" style="1944" bestFit="1" customWidth="1"/>
    <col min="8974" max="9217" width="12.109375" style="1944"/>
    <col min="9218" max="9218" width="10.6640625" style="1944" customWidth="1"/>
    <col min="9219" max="9219" width="32.33203125" style="1944" customWidth="1"/>
    <col min="9220" max="9226" width="14.33203125" style="1944" customWidth="1"/>
    <col min="9227" max="9227" width="12.109375" style="1944"/>
    <col min="9228" max="9228" width="15.6640625" style="1944" bestFit="1" customWidth="1"/>
    <col min="9229" max="9229" width="13.6640625" style="1944" bestFit="1" customWidth="1"/>
    <col min="9230" max="9473" width="12.109375" style="1944"/>
    <col min="9474" max="9474" width="10.6640625" style="1944" customWidth="1"/>
    <col min="9475" max="9475" width="32.33203125" style="1944" customWidth="1"/>
    <col min="9476" max="9482" width="14.33203125" style="1944" customWidth="1"/>
    <col min="9483" max="9483" width="12.109375" style="1944"/>
    <col min="9484" max="9484" width="15.6640625" style="1944" bestFit="1" customWidth="1"/>
    <col min="9485" max="9485" width="13.6640625" style="1944" bestFit="1" customWidth="1"/>
    <col min="9486" max="9729" width="12.109375" style="1944"/>
    <col min="9730" max="9730" width="10.6640625" style="1944" customWidth="1"/>
    <col min="9731" max="9731" width="32.33203125" style="1944" customWidth="1"/>
    <col min="9732" max="9738" width="14.33203125" style="1944" customWidth="1"/>
    <col min="9739" max="9739" width="12.109375" style="1944"/>
    <col min="9740" max="9740" width="15.6640625" style="1944" bestFit="1" customWidth="1"/>
    <col min="9741" max="9741" width="13.6640625" style="1944" bestFit="1" customWidth="1"/>
    <col min="9742" max="9985" width="12.109375" style="1944"/>
    <col min="9986" max="9986" width="10.6640625" style="1944" customWidth="1"/>
    <col min="9987" max="9987" width="32.33203125" style="1944" customWidth="1"/>
    <col min="9988" max="9994" width="14.33203125" style="1944" customWidth="1"/>
    <col min="9995" max="9995" width="12.109375" style="1944"/>
    <col min="9996" max="9996" width="15.6640625" style="1944" bestFit="1" customWidth="1"/>
    <col min="9997" max="9997" width="13.6640625" style="1944" bestFit="1" customWidth="1"/>
    <col min="9998" max="10241" width="12.109375" style="1944"/>
    <col min="10242" max="10242" width="10.6640625" style="1944" customWidth="1"/>
    <col min="10243" max="10243" width="32.33203125" style="1944" customWidth="1"/>
    <col min="10244" max="10250" width="14.33203125" style="1944" customWidth="1"/>
    <col min="10251" max="10251" width="12.109375" style="1944"/>
    <col min="10252" max="10252" width="15.6640625" style="1944" bestFit="1" customWidth="1"/>
    <col min="10253" max="10253" width="13.6640625" style="1944" bestFit="1" customWidth="1"/>
    <col min="10254" max="10497" width="12.109375" style="1944"/>
    <col min="10498" max="10498" width="10.6640625" style="1944" customWidth="1"/>
    <col min="10499" max="10499" width="32.33203125" style="1944" customWidth="1"/>
    <col min="10500" max="10506" width="14.33203125" style="1944" customWidth="1"/>
    <col min="10507" max="10507" width="12.109375" style="1944"/>
    <col min="10508" max="10508" width="15.6640625" style="1944" bestFit="1" customWidth="1"/>
    <col min="10509" max="10509" width="13.6640625" style="1944" bestFit="1" customWidth="1"/>
    <col min="10510" max="10753" width="12.109375" style="1944"/>
    <col min="10754" max="10754" width="10.6640625" style="1944" customWidth="1"/>
    <col min="10755" max="10755" width="32.33203125" style="1944" customWidth="1"/>
    <col min="10756" max="10762" width="14.33203125" style="1944" customWidth="1"/>
    <col min="10763" max="10763" width="12.109375" style="1944"/>
    <col min="10764" max="10764" width="15.6640625" style="1944" bestFit="1" customWidth="1"/>
    <col min="10765" max="10765" width="13.6640625" style="1944" bestFit="1" customWidth="1"/>
    <col min="10766" max="11009" width="12.109375" style="1944"/>
    <col min="11010" max="11010" width="10.6640625" style="1944" customWidth="1"/>
    <col min="11011" max="11011" width="32.33203125" style="1944" customWidth="1"/>
    <col min="11012" max="11018" width="14.33203125" style="1944" customWidth="1"/>
    <col min="11019" max="11019" width="12.109375" style="1944"/>
    <col min="11020" max="11020" width="15.6640625" style="1944" bestFit="1" customWidth="1"/>
    <col min="11021" max="11021" width="13.6640625" style="1944" bestFit="1" customWidth="1"/>
    <col min="11022" max="11265" width="12.109375" style="1944"/>
    <col min="11266" max="11266" width="10.6640625" style="1944" customWidth="1"/>
    <col min="11267" max="11267" width="32.33203125" style="1944" customWidth="1"/>
    <col min="11268" max="11274" width="14.33203125" style="1944" customWidth="1"/>
    <col min="11275" max="11275" width="12.109375" style="1944"/>
    <col min="11276" max="11276" width="15.6640625" style="1944" bestFit="1" customWidth="1"/>
    <col min="11277" max="11277" width="13.6640625" style="1944" bestFit="1" customWidth="1"/>
    <col min="11278" max="11521" width="12.109375" style="1944"/>
    <col min="11522" max="11522" width="10.6640625" style="1944" customWidth="1"/>
    <col min="11523" max="11523" width="32.33203125" style="1944" customWidth="1"/>
    <col min="11524" max="11530" width="14.33203125" style="1944" customWidth="1"/>
    <col min="11531" max="11531" width="12.109375" style="1944"/>
    <col min="11532" max="11532" width="15.6640625" style="1944" bestFit="1" customWidth="1"/>
    <col min="11533" max="11533" width="13.6640625" style="1944" bestFit="1" customWidth="1"/>
    <col min="11534" max="11777" width="12.109375" style="1944"/>
    <col min="11778" max="11778" width="10.6640625" style="1944" customWidth="1"/>
    <col min="11779" max="11779" width="32.33203125" style="1944" customWidth="1"/>
    <col min="11780" max="11786" width="14.33203125" style="1944" customWidth="1"/>
    <col min="11787" max="11787" width="12.109375" style="1944"/>
    <col min="11788" max="11788" width="15.6640625" style="1944" bestFit="1" customWidth="1"/>
    <col min="11789" max="11789" width="13.6640625" style="1944" bestFit="1" customWidth="1"/>
    <col min="11790" max="12033" width="12.109375" style="1944"/>
    <col min="12034" max="12034" width="10.6640625" style="1944" customWidth="1"/>
    <col min="12035" max="12035" width="32.33203125" style="1944" customWidth="1"/>
    <col min="12036" max="12042" width="14.33203125" style="1944" customWidth="1"/>
    <col min="12043" max="12043" width="12.109375" style="1944"/>
    <col min="12044" max="12044" width="15.6640625" style="1944" bestFit="1" customWidth="1"/>
    <col min="12045" max="12045" width="13.6640625" style="1944" bestFit="1" customWidth="1"/>
    <col min="12046" max="12289" width="12.109375" style="1944"/>
    <col min="12290" max="12290" width="10.6640625" style="1944" customWidth="1"/>
    <col min="12291" max="12291" width="32.33203125" style="1944" customWidth="1"/>
    <col min="12292" max="12298" width="14.33203125" style="1944" customWidth="1"/>
    <col min="12299" max="12299" width="12.109375" style="1944"/>
    <col min="12300" max="12300" width="15.6640625" style="1944" bestFit="1" customWidth="1"/>
    <col min="12301" max="12301" width="13.6640625" style="1944" bestFit="1" customWidth="1"/>
    <col min="12302" max="12545" width="12.109375" style="1944"/>
    <col min="12546" max="12546" width="10.6640625" style="1944" customWidth="1"/>
    <col min="12547" max="12547" width="32.33203125" style="1944" customWidth="1"/>
    <col min="12548" max="12554" width="14.33203125" style="1944" customWidth="1"/>
    <col min="12555" max="12555" width="12.109375" style="1944"/>
    <col min="12556" max="12556" width="15.6640625" style="1944" bestFit="1" customWidth="1"/>
    <col min="12557" max="12557" width="13.6640625" style="1944" bestFit="1" customWidth="1"/>
    <col min="12558" max="12801" width="12.109375" style="1944"/>
    <col min="12802" max="12802" width="10.6640625" style="1944" customWidth="1"/>
    <col min="12803" max="12803" width="32.33203125" style="1944" customWidth="1"/>
    <col min="12804" max="12810" width="14.33203125" style="1944" customWidth="1"/>
    <col min="12811" max="12811" width="12.109375" style="1944"/>
    <col min="12812" max="12812" width="15.6640625" style="1944" bestFit="1" customWidth="1"/>
    <col min="12813" max="12813" width="13.6640625" style="1944" bestFit="1" customWidth="1"/>
    <col min="12814" max="13057" width="12.109375" style="1944"/>
    <col min="13058" max="13058" width="10.6640625" style="1944" customWidth="1"/>
    <col min="13059" max="13059" width="32.33203125" style="1944" customWidth="1"/>
    <col min="13060" max="13066" width="14.33203125" style="1944" customWidth="1"/>
    <col min="13067" max="13067" width="12.109375" style="1944"/>
    <col min="13068" max="13068" width="15.6640625" style="1944" bestFit="1" customWidth="1"/>
    <col min="13069" max="13069" width="13.6640625" style="1944" bestFit="1" customWidth="1"/>
    <col min="13070" max="13313" width="12.109375" style="1944"/>
    <col min="13314" max="13314" width="10.6640625" style="1944" customWidth="1"/>
    <col min="13315" max="13315" width="32.33203125" style="1944" customWidth="1"/>
    <col min="13316" max="13322" width="14.33203125" style="1944" customWidth="1"/>
    <col min="13323" max="13323" width="12.109375" style="1944"/>
    <col min="13324" max="13324" width="15.6640625" style="1944" bestFit="1" customWidth="1"/>
    <col min="13325" max="13325" width="13.6640625" style="1944" bestFit="1" customWidth="1"/>
    <col min="13326" max="13569" width="12.109375" style="1944"/>
    <col min="13570" max="13570" width="10.6640625" style="1944" customWidth="1"/>
    <col min="13571" max="13571" width="32.33203125" style="1944" customWidth="1"/>
    <col min="13572" max="13578" width="14.33203125" style="1944" customWidth="1"/>
    <col min="13579" max="13579" width="12.109375" style="1944"/>
    <col min="13580" max="13580" width="15.6640625" style="1944" bestFit="1" customWidth="1"/>
    <col min="13581" max="13581" width="13.6640625" style="1944" bestFit="1" customWidth="1"/>
    <col min="13582" max="13825" width="12.109375" style="1944"/>
    <col min="13826" max="13826" width="10.6640625" style="1944" customWidth="1"/>
    <col min="13827" max="13827" width="32.33203125" style="1944" customWidth="1"/>
    <col min="13828" max="13834" width="14.33203125" style="1944" customWidth="1"/>
    <col min="13835" max="13835" width="12.109375" style="1944"/>
    <col min="13836" max="13836" width="15.6640625" style="1944" bestFit="1" customWidth="1"/>
    <col min="13837" max="13837" width="13.6640625" style="1944" bestFit="1" customWidth="1"/>
    <col min="13838" max="14081" width="12.109375" style="1944"/>
    <col min="14082" max="14082" width="10.6640625" style="1944" customWidth="1"/>
    <col min="14083" max="14083" width="32.33203125" style="1944" customWidth="1"/>
    <col min="14084" max="14090" width="14.33203125" style="1944" customWidth="1"/>
    <col min="14091" max="14091" width="12.109375" style="1944"/>
    <col min="14092" max="14092" width="15.6640625" style="1944" bestFit="1" customWidth="1"/>
    <col min="14093" max="14093" width="13.6640625" style="1944" bestFit="1" customWidth="1"/>
    <col min="14094" max="14337" width="12.109375" style="1944"/>
    <col min="14338" max="14338" width="10.6640625" style="1944" customWidth="1"/>
    <col min="14339" max="14339" width="32.33203125" style="1944" customWidth="1"/>
    <col min="14340" max="14346" width="14.33203125" style="1944" customWidth="1"/>
    <col min="14347" max="14347" width="12.109375" style="1944"/>
    <col min="14348" max="14348" width="15.6640625" style="1944" bestFit="1" customWidth="1"/>
    <col min="14349" max="14349" width="13.6640625" style="1944" bestFit="1" customWidth="1"/>
    <col min="14350" max="14593" width="12.109375" style="1944"/>
    <col min="14594" max="14594" width="10.6640625" style="1944" customWidth="1"/>
    <col min="14595" max="14595" width="32.33203125" style="1944" customWidth="1"/>
    <col min="14596" max="14602" width="14.33203125" style="1944" customWidth="1"/>
    <col min="14603" max="14603" width="12.109375" style="1944"/>
    <col min="14604" max="14604" width="15.6640625" style="1944" bestFit="1" customWidth="1"/>
    <col min="14605" max="14605" width="13.6640625" style="1944" bestFit="1" customWidth="1"/>
    <col min="14606" max="14849" width="12.109375" style="1944"/>
    <col min="14850" max="14850" width="10.6640625" style="1944" customWidth="1"/>
    <col min="14851" max="14851" width="32.33203125" style="1944" customWidth="1"/>
    <col min="14852" max="14858" width="14.33203125" style="1944" customWidth="1"/>
    <col min="14859" max="14859" width="12.109375" style="1944"/>
    <col min="14860" max="14860" width="15.6640625" style="1944" bestFit="1" customWidth="1"/>
    <col min="14861" max="14861" width="13.6640625" style="1944" bestFit="1" customWidth="1"/>
    <col min="14862" max="15105" width="12.109375" style="1944"/>
    <col min="15106" max="15106" width="10.6640625" style="1944" customWidth="1"/>
    <col min="15107" max="15107" width="32.33203125" style="1944" customWidth="1"/>
    <col min="15108" max="15114" width="14.33203125" style="1944" customWidth="1"/>
    <col min="15115" max="15115" width="12.109375" style="1944"/>
    <col min="15116" max="15116" width="15.6640625" style="1944" bestFit="1" customWidth="1"/>
    <col min="15117" max="15117" width="13.6640625" style="1944" bestFit="1" customWidth="1"/>
    <col min="15118" max="15361" width="12.109375" style="1944"/>
    <col min="15362" max="15362" width="10.6640625" style="1944" customWidth="1"/>
    <col min="15363" max="15363" width="32.33203125" style="1944" customWidth="1"/>
    <col min="15364" max="15370" width="14.33203125" style="1944" customWidth="1"/>
    <col min="15371" max="15371" width="12.109375" style="1944"/>
    <col min="15372" max="15372" width="15.6640625" style="1944" bestFit="1" customWidth="1"/>
    <col min="15373" max="15373" width="13.6640625" style="1944" bestFit="1" customWidth="1"/>
    <col min="15374" max="15617" width="12.109375" style="1944"/>
    <col min="15618" max="15618" width="10.6640625" style="1944" customWidth="1"/>
    <col min="15619" max="15619" width="32.33203125" style="1944" customWidth="1"/>
    <col min="15620" max="15626" width="14.33203125" style="1944" customWidth="1"/>
    <col min="15627" max="15627" width="12.109375" style="1944"/>
    <col min="15628" max="15628" width="15.6640625" style="1944" bestFit="1" customWidth="1"/>
    <col min="15629" max="15629" width="13.6640625" style="1944" bestFit="1" customWidth="1"/>
    <col min="15630" max="15873" width="12.109375" style="1944"/>
    <col min="15874" max="15874" width="10.6640625" style="1944" customWidth="1"/>
    <col min="15875" max="15875" width="32.33203125" style="1944" customWidth="1"/>
    <col min="15876" max="15882" width="14.33203125" style="1944" customWidth="1"/>
    <col min="15883" max="15883" width="12.109375" style="1944"/>
    <col min="15884" max="15884" width="15.6640625" style="1944" bestFit="1" customWidth="1"/>
    <col min="15885" max="15885" width="13.6640625" style="1944" bestFit="1" customWidth="1"/>
    <col min="15886" max="16129" width="12.109375" style="1944"/>
    <col min="16130" max="16130" width="10.6640625" style="1944" customWidth="1"/>
    <col min="16131" max="16131" width="32.33203125" style="1944" customWidth="1"/>
    <col min="16132" max="16138" width="14.33203125" style="1944" customWidth="1"/>
    <col min="16139" max="16139" width="12.109375" style="1944"/>
    <col min="16140" max="16140" width="15.6640625" style="1944" bestFit="1" customWidth="1"/>
    <col min="16141" max="16141" width="13.6640625" style="1944" bestFit="1" customWidth="1"/>
    <col min="16142" max="16384" width="12.109375" style="1944"/>
  </cols>
  <sheetData>
    <row r="2" spans="2:22" ht="61.5" customHeight="1">
      <c r="B2" s="3257"/>
      <c r="C2" s="3258"/>
      <c r="D2" s="3263" t="s">
        <v>8790</v>
      </c>
      <c r="E2" s="3263"/>
      <c r="F2" s="3263"/>
      <c r="G2" s="3263"/>
      <c r="H2" s="3263"/>
      <c r="I2" s="3264"/>
      <c r="J2" s="3264"/>
    </row>
    <row r="3" spans="2:22" ht="21" customHeight="1">
      <c r="B3" s="3259"/>
      <c r="C3" s="3260"/>
      <c r="D3" s="3265" t="s">
        <v>6346</v>
      </c>
      <c r="E3" s="3265"/>
      <c r="F3" s="3265"/>
      <c r="G3" s="3265"/>
      <c r="H3" s="3265"/>
      <c r="I3" s="3264"/>
      <c r="J3" s="3264"/>
    </row>
    <row r="4" spans="2:22" ht="15.6">
      <c r="B4" s="3261"/>
      <c r="C4" s="3262"/>
      <c r="D4" s="3265" t="s">
        <v>8578</v>
      </c>
      <c r="E4" s="3265"/>
      <c r="F4" s="3265"/>
      <c r="G4" s="3265"/>
      <c r="H4" s="3265"/>
      <c r="I4" s="3264"/>
      <c r="J4" s="3264"/>
    </row>
    <row r="5" spans="2:22">
      <c r="B5" s="1945"/>
      <c r="C5" s="1945"/>
      <c r="D5" s="1945"/>
      <c r="E5" s="1945"/>
      <c r="F5" s="1945"/>
      <c r="G5" s="1945"/>
      <c r="J5" s="1946"/>
    </row>
    <row r="6" spans="2:22" ht="39" customHeight="1">
      <c r="B6" s="1947" t="s">
        <v>6347</v>
      </c>
      <c r="C6" s="3266" t="s">
        <v>6348</v>
      </c>
      <c r="D6" s="3267"/>
      <c r="E6" s="3267"/>
      <c r="F6" s="3267"/>
      <c r="G6" s="3267"/>
      <c r="H6" s="3267"/>
      <c r="I6" s="3267"/>
      <c r="J6" s="3268"/>
    </row>
    <row r="7" spans="2:22">
      <c r="B7" s="1945"/>
      <c r="C7" s="2937"/>
      <c r="D7" s="2938"/>
      <c r="E7" s="2937"/>
      <c r="F7" s="2937"/>
      <c r="G7" s="2937"/>
      <c r="H7" s="2937"/>
      <c r="I7" s="2937"/>
      <c r="J7" s="2937"/>
    </row>
    <row r="8" spans="2:22" ht="21" customHeight="1">
      <c r="B8" s="1951">
        <v>1</v>
      </c>
      <c r="C8" s="1952" t="s">
        <v>6349</v>
      </c>
    </row>
    <row r="9" spans="2:22" ht="27.6">
      <c r="B9" s="3255" t="s">
        <v>22</v>
      </c>
      <c r="C9" s="3255" t="s">
        <v>23</v>
      </c>
      <c r="D9" s="1954" t="s">
        <v>1037</v>
      </c>
      <c r="E9" s="1954" t="s">
        <v>6350</v>
      </c>
      <c r="F9" s="1954" t="s">
        <v>6351</v>
      </c>
      <c r="G9" s="1954" t="s">
        <v>6352</v>
      </c>
      <c r="H9" s="1954" t="s">
        <v>6353</v>
      </c>
      <c r="I9" s="1954" t="s">
        <v>6354</v>
      </c>
      <c r="J9" s="1954" t="s">
        <v>6355</v>
      </c>
    </row>
    <row r="10" spans="2:22">
      <c r="B10" s="3256"/>
      <c r="C10" s="3256"/>
      <c r="D10" s="1955" t="s">
        <v>6356</v>
      </c>
      <c r="E10" s="1955" t="s">
        <v>6357</v>
      </c>
      <c r="F10" s="1956" t="s">
        <v>6358</v>
      </c>
      <c r="G10" s="1955" t="s">
        <v>6359</v>
      </c>
      <c r="H10" s="1955" t="s">
        <v>6360</v>
      </c>
      <c r="I10" s="1956" t="s">
        <v>6361</v>
      </c>
      <c r="J10" s="1956" t="s">
        <v>6362</v>
      </c>
    </row>
    <row r="11" spans="2:22" ht="15" customHeight="1">
      <c r="B11" s="1951">
        <v>1.1000000000000001</v>
      </c>
      <c r="C11" s="1952" t="s">
        <v>6363</v>
      </c>
      <c r="D11" s="2936"/>
      <c r="E11" s="1958"/>
      <c r="F11" s="1958"/>
      <c r="G11" s="1958"/>
      <c r="H11" s="1958"/>
      <c r="I11" s="1958"/>
      <c r="J11" s="1958"/>
    </row>
    <row r="12" spans="2:22" ht="27.75" customHeight="1">
      <c r="B12" s="1959" t="s">
        <v>5772</v>
      </c>
      <c r="C12" s="1960" t="s">
        <v>6364</v>
      </c>
      <c r="D12" s="1961">
        <v>1</v>
      </c>
      <c r="E12" s="1962">
        <v>5500000</v>
      </c>
      <c r="F12" s="1962">
        <f>+D12*E12</f>
        <v>5500000</v>
      </c>
      <c r="G12" s="1963">
        <v>0.5</v>
      </c>
      <c r="H12" s="1964">
        <v>12</v>
      </c>
      <c r="I12" s="1961">
        <f>H12*G12</f>
        <v>6</v>
      </c>
      <c r="J12" s="1962">
        <f>I12*F12</f>
        <v>33000000</v>
      </c>
      <c r="N12" s="1944" t="s">
        <v>1444</v>
      </c>
      <c r="O12" s="1944" t="s">
        <v>4226</v>
      </c>
    </row>
    <row r="13" spans="2:22">
      <c r="B13" s="1959" t="s">
        <v>6365</v>
      </c>
      <c r="C13" s="1960" t="s">
        <v>6366</v>
      </c>
      <c r="D13" s="1961">
        <v>1</v>
      </c>
      <c r="E13" s="1962">
        <v>4500000</v>
      </c>
      <c r="F13" s="1962">
        <f>+D13*E13</f>
        <v>4500000</v>
      </c>
      <c r="G13" s="1963">
        <v>1</v>
      </c>
      <c r="H13" s="1964">
        <f>+$H$12</f>
        <v>12</v>
      </c>
      <c r="I13" s="1961">
        <f>H13*G13</f>
        <v>12</v>
      </c>
      <c r="J13" s="1962">
        <f t="shared" ref="J13:J26" si="0">I13*F13</f>
        <v>54000000</v>
      </c>
      <c r="N13" s="1944" t="s">
        <v>4227</v>
      </c>
      <c r="O13" s="1994" t="s">
        <v>4228</v>
      </c>
      <c r="P13" s="1944" t="s">
        <v>346</v>
      </c>
      <c r="Q13" s="1944">
        <v>360</v>
      </c>
      <c r="R13" s="1944">
        <v>0.5</v>
      </c>
      <c r="S13" s="1944">
        <v>393943.33333333331</v>
      </c>
      <c r="U13" s="1944">
        <v>5.1999999999999998E-3</v>
      </c>
      <c r="V13" s="1944">
        <v>70909800</v>
      </c>
    </row>
    <row r="14" spans="2:22" ht="27" customHeight="1">
      <c r="B14" s="1959" t="s">
        <v>6367</v>
      </c>
      <c r="C14" s="1960" t="s">
        <v>6314</v>
      </c>
      <c r="D14" s="1961">
        <v>1</v>
      </c>
      <c r="E14" s="1962">
        <v>3500000</v>
      </c>
      <c r="F14" s="1962">
        <f>+D14*E14</f>
        <v>3500000</v>
      </c>
      <c r="G14" s="1963">
        <v>0.5</v>
      </c>
      <c r="H14" s="1964">
        <f>+$H$12</f>
        <v>12</v>
      </c>
      <c r="I14" s="1961">
        <f>H14*G14</f>
        <v>6</v>
      </c>
      <c r="J14" s="1962">
        <f t="shared" si="0"/>
        <v>21000000</v>
      </c>
      <c r="N14" s="1944" t="s">
        <v>4229</v>
      </c>
      <c r="O14" s="1994" t="s">
        <v>6318</v>
      </c>
      <c r="P14" s="1944" t="s">
        <v>346</v>
      </c>
      <c r="Q14" s="1944">
        <v>360</v>
      </c>
      <c r="R14" s="1944">
        <v>2</v>
      </c>
      <c r="S14" s="1944">
        <v>272730</v>
      </c>
      <c r="U14" s="1944">
        <v>1.4500000000000001E-2</v>
      </c>
      <c r="V14" s="1944">
        <v>196365600</v>
      </c>
    </row>
    <row r="15" spans="2:22" ht="15" customHeight="1">
      <c r="B15" s="1959" t="s">
        <v>7931</v>
      </c>
      <c r="C15" s="1960" t="s">
        <v>6341</v>
      </c>
      <c r="D15" s="1961">
        <v>1</v>
      </c>
      <c r="E15" s="1962">
        <f>+E14</f>
        <v>3500000</v>
      </c>
      <c r="F15" s="1962">
        <f>+D15*E15</f>
        <v>3500000</v>
      </c>
      <c r="G15" s="1963">
        <v>0.5</v>
      </c>
      <c r="H15" s="1964">
        <f>+$H$12</f>
        <v>12</v>
      </c>
      <c r="I15" s="1961">
        <f>H15*G15</f>
        <v>6</v>
      </c>
      <c r="J15" s="1962">
        <f t="shared" si="0"/>
        <v>21000000</v>
      </c>
      <c r="N15" s="1944" t="s">
        <v>4230</v>
      </c>
      <c r="O15" s="1994" t="s">
        <v>6319</v>
      </c>
      <c r="P15" s="1944" t="s">
        <v>346</v>
      </c>
      <c r="Q15" s="1944">
        <v>360</v>
      </c>
      <c r="R15" s="1944">
        <v>2</v>
      </c>
      <c r="S15" s="1944">
        <v>90910</v>
      </c>
      <c r="U15" s="1944">
        <v>4.7999999999999996E-3</v>
      </c>
      <c r="V15" s="1944">
        <v>65455200</v>
      </c>
    </row>
    <row r="16" spans="2:22" ht="15" customHeight="1">
      <c r="B16" s="1959" t="s">
        <v>7932</v>
      </c>
      <c r="C16" s="1960" t="s">
        <v>6335</v>
      </c>
      <c r="D16" s="1961">
        <v>1</v>
      </c>
      <c r="E16" s="1962">
        <v>6500000</v>
      </c>
      <c r="F16" s="1962">
        <f t="shared" ref="F16:F18" si="1">+D16*E16</f>
        <v>6500000</v>
      </c>
      <c r="G16" s="1963">
        <v>0.15</v>
      </c>
      <c r="H16" s="1964">
        <f t="shared" ref="H16:H18" si="2">+$H$12</f>
        <v>12</v>
      </c>
      <c r="I16" s="1961">
        <f t="shared" ref="I16:I18" si="3">H16*G16</f>
        <v>1.7999999999999998</v>
      </c>
      <c r="J16" s="1962">
        <f t="shared" si="0"/>
        <v>11699999.999999998</v>
      </c>
      <c r="N16" s="1944" t="s">
        <v>4232</v>
      </c>
      <c r="O16" s="1994" t="s">
        <v>6321</v>
      </c>
      <c r="P16" s="1944" t="s">
        <v>346</v>
      </c>
      <c r="Q16" s="1944">
        <v>360</v>
      </c>
      <c r="R16" s="1944">
        <v>1</v>
      </c>
      <c r="S16" s="1944">
        <v>212123.33333333334</v>
      </c>
      <c r="U16" s="1944">
        <v>5.5999999999999999E-3</v>
      </c>
      <c r="V16" s="1944">
        <v>76364400</v>
      </c>
    </row>
    <row r="17" spans="2:22" ht="15" customHeight="1">
      <c r="B17" s="1959" t="s">
        <v>7933</v>
      </c>
      <c r="C17" s="1960" t="s">
        <v>6336</v>
      </c>
      <c r="D17" s="1961">
        <v>1</v>
      </c>
      <c r="E17" s="1962">
        <v>6500000</v>
      </c>
      <c r="F17" s="1962">
        <f t="shared" si="1"/>
        <v>6500000</v>
      </c>
      <c r="G17" s="1963">
        <v>0.15</v>
      </c>
      <c r="H17" s="1964">
        <f t="shared" si="2"/>
        <v>12</v>
      </c>
      <c r="I17" s="1961">
        <f t="shared" si="3"/>
        <v>1.7999999999999998</v>
      </c>
      <c r="J17" s="1962">
        <f t="shared" si="0"/>
        <v>11699999.999999998</v>
      </c>
      <c r="M17" s="1967"/>
      <c r="O17" s="1994" t="s">
        <v>6341</v>
      </c>
      <c r="P17" s="1944" t="s">
        <v>346</v>
      </c>
      <c r="Q17" s="1944">
        <v>360</v>
      </c>
      <c r="R17" s="1944">
        <v>1</v>
      </c>
      <c r="S17" s="1944">
        <v>212123.33333333334</v>
      </c>
      <c r="U17" s="1944">
        <v>5.5999999999999999E-3</v>
      </c>
      <c r="V17" s="1944">
        <v>76364400</v>
      </c>
    </row>
    <row r="18" spans="2:22" ht="15" customHeight="1">
      <c r="B18" s="1959" t="s">
        <v>7934</v>
      </c>
      <c r="C18" s="1960" t="s">
        <v>6337</v>
      </c>
      <c r="D18" s="1961">
        <v>1</v>
      </c>
      <c r="E18" s="1962">
        <v>6500000</v>
      </c>
      <c r="F18" s="1962">
        <f t="shared" si="1"/>
        <v>6500000</v>
      </c>
      <c r="G18" s="1963">
        <v>0.15</v>
      </c>
      <c r="H18" s="1964">
        <f t="shared" si="2"/>
        <v>12</v>
      </c>
      <c r="I18" s="1961">
        <f t="shared" si="3"/>
        <v>1.7999999999999998</v>
      </c>
      <c r="J18" s="1962">
        <f t="shared" si="0"/>
        <v>11699999.999999998</v>
      </c>
      <c r="N18" s="1944" t="s">
        <v>4233</v>
      </c>
      <c r="O18" s="1944" t="s">
        <v>4231</v>
      </c>
      <c r="P18" s="1944" t="s">
        <v>346</v>
      </c>
      <c r="Q18" s="1944">
        <v>360</v>
      </c>
      <c r="R18" s="1944">
        <v>1</v>
      </c>
      <c r="S18" s="1944">
        <v>90910</v>
      </c>
      <c r="U18" s="1944">
        <v>2.3999999999999998E-3</v>
      </c>
      <c r="V18" s="1944">
        <v>32727600</v>
      </c>
    </row>
    <row r="19" spans="2:22" ht="15" customHeight="1">
      <c r="B19" s="1951">
        <v>1.2</v>
      </c>
      <c r="C19" s="1965" t="s">
        <v>6368</v>
      </c>
      <c r="D19" s="1961"/>
      <c r="E19" s="1962"/>
      <c r="F19" s="1962"/>
      <c r="G19" s="1958"/>
      <c r="H19" s="1964"/>
      <c r="I19" s="1966"/>
      <c r="J19" s="1962"/>
      <c r="O19" s="1994" t="s">
        <v>6335</v>
      </c>
      <c r="P19" s="1944" t="s">
        <v>346</v>
      </c>
      <c r="Q19" s="1944">
        <v>360</v>
      </c>
      <c r="R19" s="1944">
        <v>0.3</v>
      </c>
      <c r="S19" s="1944">
        <v>393943.33333333331</v>
      </c>
      <c r="U19" s="1944">
        <v>3.0999999999999999E-3</v>
      </c>
      <c r="V19" s="1944">
        <v>42545880</v>
      </c>
    </row>
    <row r="20" spans="2:22" ht="15" customHeight="1">
      <c r="B20" s="1959" t="s">
        <v>6369</v>
      </c>
      <c r="C20" s="1958" t="s">
        <v>6319</v>
      </c>
      <c r="D20" s="1961">
        <v>1</v>
      </c>
      <c r="E20" s="1962">
        <v>1500000</v>
      </c>
      <c r="F20" s="1962">
        <f>+D20*E20</f>
        <v>1500000</v>
      </c>
      <c r="G20" s="1963">
        <v>1</v>
      </c>
      <c r="H20" s="1964">
        <f>+$H$12</f>
        <v>12</v>
      </c>
      <c r="I20" s="1961">
        <f>H20*G20</f>
        <v>12</v>
      </c>
      <c r="J20" s="1962">
        <f t="shared" si="0"/>
        <v>18000000</v>
      </c>
      <c r="O20" s="1994" t="s">
        <v>6336</v>
      </c>
      <c r="P20" s="1944" t="s">
        <v>346</v>
      </c>
      <c r="Q20" s="1944">
        <v>360</v>
      </c>
      <c r="R20" s="1944">
        <v>0.3</v>
      </c>
      <c r="S20" s="1944">
        <v>393943.33333333331</v>
      </c>
      <c r="U20" s="1944">
        <v>3.0999999999999999E-3</v>
      </c>
      <c r="V20" s="1944">
        <v>42545880</v>
      </c>
    </row>
    <row r="21" spans="2:22" ht="15" customHeight="1">
      <c r="B21" s="1959" t="s">
        <v>7929</v>
      </c>
      <c r="C21" s="1958" t="s">
        <v>6370</v>
      </c>
      <c r="D21" s="1961">
        <v>1</v>
      </c>
      <c r="E21" s="1962">
        <v>1500000</v>
      </c>
      <c r="F21" s="1962">
        <f>+D21*E21</f>
        <v>1500000</v>
      </c>
      <c r="G21" s="1963">
        <v>0.5</v>
      </c>
      <c r="H21" s="1964">
        <f>+$H$12</f>
        <v>12</v>
      </c>
      <c r="I21" s="1961">
        <f>H21*G21</f>
        <v>6</v>
      </c>
      <c r="J21" s="1962">
        <f t="shared" si="0"/>
        <v>9000000</v>
      </c>
      <c r="O21" s="1994" t="s">
        <v>6337</v>
      </c>
      <c r="P21" s="1944" t="s">
        <v>346</v>
      </c>
      <c r="Q21" s="1944">
        <v>360</v>
      </c>
      <c r="R21" s="1944">
        <v>0.2</v>
      </c>
      <c r="S21" s="1944">
        <v>393943.33333333331</v>
      </c>
      <c r="U21" s="1944">
        <v>2.0999999999999999E-3</v>
      </c>
      <c r="V21" s="1944">
        <v>28363920</v>
      </c>
    </row>
    <row r="22" spans="2:22" ht="15" customHeight="1">
      <c r="B22" s="1959" t="s">
        <v>7930</v>
      </c>
      <c r="C22" s="1958" t="s">
        <v>6393</v>
      </c>
      <c r="D22" s="1961">
        <v>1</v>
      </c>
      <c r="E22" s="1962">
        <v>1000000</v>
      </c>
      <c r="F22" s="1962">
        <f>+D22*E22</f>
        <v>1000000</v>
      </c>
      <c r="G22" s="1963">
        <v>0.5</v>
      </c>
      <c r="H22" s="1964">
        <f>+$H$12</f>
        <v>12</v>
      </c>
      <c r="I22" s="1961">
        <f>H22*G22</f>
        <v>6</v>
      </c>
      <c r="J22" s="1962">
        <f t="shared" si="0"/>
        <v>6000000</v>
      </c>
      <c r="O22" s="1994"/>
    </row>
    <row r="23" spans="2:22" ht="15" customHeight="1">
      <c r="B23" s="1951">
        <v>1.3</v>
      </c>
      <c r="C23" s="1965" t="s">
        <v>6371</v>
      </c>
      <c r="D23" s="1961"/>
      <c r="E23" s="1962"/>
      <c r="F23" s="1962"/>
      <c r="G23" s="1958"/>
      <c r="H23" s="1964"/>
      <c r="I23" s="1966"/>
      <c r="J23" s="1962"/>
      <c r="O23" s="1944" t="s">
        <v>6339</v>
      </c>
      <c r="P23" s="1944" t="s">
        <v>346</v>
      </c>
      <c r="Q23" s="1944">
        <v>360</v>
      </c>
      <c r="R23" s="1944">
        <v>0.15</v>
      </c>
      <c r="S23" s="1944">
        <v>272730</v>
      </c>
      <c r="U23" s="1944">
        <v>1.1000000000000001E-3</v>
      </c>
      <c r="V23" s="1944">
        <v>14727420</v>
      </c>
    </row>
    <row r="24" spans="2:22">
      <c r="B24" s="1959" t="s">
        <v>7926</v>
      </c>
      <c r="C24" s="1958" t="s">
        <v>6372</v>
      </c>
      <c r="D24" s="1961">
        <v>1</v>
      </c>
      <c r="E24" s="1962">
        <v>1000000</v>
      </c>
      <c r="F24" s="1962">
        <f>+D24*E24</f>
        <v>1000000</v>
      </c>
      <c r="G24" s="1963">
        <v>1</v>
      </c>
      <c r="H24" s="1964">
        <f>+$H$12</f>
        <v>12</v>
      </c>
      <c r="I24" s="1961">
        <f>H24*G24</f>
        <v>12</v>
      </c>
      <c r="J24" s="1962">
        <f>I24*F24</f>
        <v>12000000</v>
      </c>
    </row>
    <row r="25" spans="2:22" ht="15" customHeight="1">
      <c r="B25" s="1959" t="s">
        <v>7927</v>
      </c>
      <c r="C25" s="1958" t="s">
        <v>7935</v>
      </c>
      <c r="D25" s="1961">
        <v>1</v>
      </c>
      <c r="E25" s="1962">
        <v>2500000</v>
      </c>
      <c r="F25" s="1962">
        <f>+D25*E25</f>
        <v>2500000</v>
      </c>
      <c r="G25" s="1963">
        <v>0.5</v>
      </c>
      <c r="H25" s="1964">
        <f>+$H$12</f>
        <v>12</v>
      </c>
      <c r="I25" s="1961">
        <f>H25*G25</f>
        <v>6</v>
      </c>
      <c r="J25" s="1962">
        <f>I25*F25</f>
        <v>15000000</v>
      </c>
    </row>
    <row r="26" spans="2:22" ht="15" customHeight="1">
      <c r="B26" s="1959" t="s">
        <v>7928</v>
      </c>
      <c r="C26" s="1958" t="s">
        <v>6320</v>
      </c>
      <c r="D26" s="1961">
        <v>1</v>
      </c>
      <c r="E26" s="1962">
        <v>1200000</v>
      </c>
      <c r="F26" s="1962">
        <f>+D26*E26</f>
        <v>1200000</v>
      </c>
      <c r="G26" s="1963">
        <v>1</v>
      </c>
      <c r="H26" s="1964">
        <f>+$H$12</f>
        <v>12</v>
      </c>
      <c r="I26" s="1961">
        <f>H26*G26</f>
        <v>12</v>
      </c>
      <c r="J26" s="1962">
        <f t="shared" si="0"/>
        <v>14400000</v>
      </c>
    </row>
    <row r="27" spans="2:22" ht="15" customHeight="1">
      <c r="B27" s="1969"/>
      <c r="C27" s="1970"/>
      <c r="D27" s="1971"/>
      <c r="E27" s="1972"/>
      <c r="F27" s="1972"/>
      <c r="G27" s="3269" t="s">
        <v>6373</v>
      </c>
      <c r="H27" s="3269"/>
      <c r="I27" s="3269"/>
      <c r="J27" s="1962">
        <f>SUM(J12:J26)</f>
        <v>238500000</v>
      </c>
    </row>
    <row r="28" spans="2:22" ht="15" customHeight="1">
      <c r="D28" s="1975"/>
      <c r="E28" s="1976"/>
      <c r="F28" s="1976"/>
      <c r="G28" s="3269" t="s">
        <v>6374</v>
      </c>
      <c r="H28" s="3269"/>
      <c r="I28" s="3269"/>
      <c r="J28" s="2294">
        <v>1.8222</v>
      </c>
      <c r="O28" s="1944" t="s">
        <v>6322</v>
      </c>
    </row>
    <row r="29" spans="2:22" ht="15" customHeight="1">
      <c r="D29" s="1975"/>
      <c r="E29" s="1976"/>
      <c r="F29" s="1976"/>
      <c r="G29" s="3254" t="s">
        <v>6375</v>
      </c>
      <c r="H29" s="3254"/>
      <c r="I29" s="3254"/>
      <c r="J29" s="1977">
        <f>+J27*J28</f>
        <v>434594700</v>
      </c>
      <c r="O29" s="1944" t="s">
        <v>949</v>
      </c>
      <c r="P29" s="1944">
        <v>6500000</v>
      </c>
    </row>
    <row r="30" spans="2:22" ht="15" customHeight="1">
      <c r="B30" s="1951">
        <v>2</v>
      </c>
      <c r="C30" s="1952" t="s">
        <v>6376</v>
      </c>
      <c r="O30" s="1944" t="s">
        <v>6316</v>
      </c>
      <c r="P30" s="1944">
        <v>4500000</v>
      </c>
    </row>
    <row r="31" spans="2:22" ht="29.25" customHeight="1">
      <c r="B31" s="3255" t="s">
        <v>22</v>
      </c>
      <c r="C31" s="3255" t="s">
        <v>23</v>
      </c>
      <c r="D31" s="1954" t="s">
        <v>1037</v>
      </c>
      <c r="E31" s="1954" t="s">
        <v>6350</v>
      </c>
      <c r="F31" s="1954" t="s">
        <v>6351</v>
      </c>
      <c r="G31" s="1954" t="s">
        <v>6377</v>
      </c>
      <c r="H31" s="1954" t="s">
        <v>6353</v>
      </c>
      <c r="I31" s="1954" t="s">
        <v>6378</v>
      </c>
      <c r="J31" s="1954" t="s">
        <v>6355</v>
      </c>
      <c r="O31" s="1944" t="s">
        <v>6317</v>
      </c>
      <c r="P31" s="1944">
        <v>1500000</v>
      </c>
    </row>
    <row r="32" spans="2:22" ht="15" customHeight="1">
      <c r="B32" s="3256"/>
      <c r="C32" s="3256"/>
      <c r="D32" s="1955" t="s">
        <v>6356</v>
      </c>
      <c r="E32" s="1955" t="s">
        <v>6357</v>
      </c>
      <c r="F32" s="1956" t="s">
        <v>6358</v>
      </c>
      <c r="G32" s="1955" t="s">
        <v>6359</v>
      </c>
      <c r="H32" s="1955" t="s">
        <v>6360</v>
      </c>
      <c r="I32" s="1956" t="s">
        <v>6361</v>
      </c>
      <c r="J32" s="1956" t="s">
        <v>6362</v>
      </c>
      <c r="O32" s="1944" t="s">
        <v>6314</v>
      </c>
      <c r="P32" s="1944">
        <v>3500000</v>
      </c>
    </row>
    <row r="33" spans="2:16" ht="15" customHeight="1">
      <c r="B33" s="2936">
        <v>2.1</v>
      </c>
      <c r="C33" s="1965" t="s">
        <v>6379</v>
      </c>
      <c r="D33" s="1961"/>
      <c r="E33" s="1962"/>
      <c r="F33" s="1962"/>
      <c r="G33" s="2935"/>
      <c r="H33" s="1978"/>
      <c r="I33" s="2939"/>
      <c r="J33" s="1962"/>
      <c r="O33" s="1944" t="s">
        <v>950</v>
      </c>
      <c r="P33" s="1944">
        <v>1500000</v>
      </c>
    </row>
    <row r="34" spans="2:16" ht="67.5" customHeight="1">
      <c r="B34" s="2935" t="s">
        <v>7925</v>
      </c>
      <c r="C34" s="1960" t="s">
        <v>8797</v>
      </c>
      <c r="D34" s="1961">
        <f>+D26</f>
        <v>1</v>
      </c>
      <c r="E34" s="1962">
        <v>4000000</v>
      </c>
      <c r="F34" s="1962">
        <f>+E34*D34</f>
        <v>4000000</v>
      </c>
      <c r="G34" s="1963">
        <v>1</v>
      </c>
      <c r="H34" s="1964">
        <f>+$H$12</f>
        <v>12</v>
      </c>
      <c r="I34" s="1961">
        <f>H34*G34</f>
        <v>12</v>
      </c>
      <c r="J34" s="1962">
        <f>I34*F34</f>
        <v>48000000</v>
      </c>
      <c r="O34" s="1944" t="s">
        <v>6315</v>
      </c>
      <c r="P34" s="1944">
        <v>1200000</v>
      </c>
    </row>
    <row r="35" spans="2:16" ht="15" customHeight="1">
      <c r="B35" s="2936">
        <v>2.2000000000000002</v>
      </c>
      <c r="C35" s="1965" t="s">
        <v>6380</v>
      </c>
      <c r="D35" s="1961"/>
      <c r="E35" s="1962"/>
      <c r="F35" s="1962"/>
      <c r="G35" s="1963"/>
      <c r="H35" s="1964"/>
      <c r="I35" s="1961"/>
      <c r="J35" s="1962"/>
      <c r="O35" s="1944" t="s">
        <v>953</v>
      </c>
      <c r="P35" s="1944">
        <v>1000000</v>
      </c>
    </row>
    <row r="36" spans="2:16" ht="15" customHeight="1">
      <c r="B36" s="2935" t="s">
        <v>6381</v>
      </c>
      <c r="C36" s="1958" t="s">
        <v>6382</v>
      </c>
      <c r="D36" s="1961">
        <v>1</v>
      </c>
      <c r="E36" s="1962">
        <v>2500000</v>
      </c>
      <c r="F36" s="1962">
        <f>+D36*E36</f>
        <v>2500000</v>
      </c>
      <c r="G36" s="1963">
        <v>0.5</v>
      </c>
      <c r="H36" s="1964">
        <f>+$H$12</f>
        <v>12</v>
      </c>
      <c r="I36" s="1961">
        <f>H36*G36</f>
        <v>6</v>
      </c>
      <c r="J36" s="1962">
        <f>I36*F36</f>
        <v>15000000</v>
      </c>
      <c r="O36" s="1944" t="s">
        <v>1211</v>
      </c>
      <c r="P36" s="1944">
        <v>3500000</v>
      </c>
    </row>
    <row r="37" spans="2:16">
      <c r="B37" s="2935" t="s">
        <v>6383</v>
      </c>
      <c r="C37" s="1958" t="s">
        <v>6384</v>
      </c>
      <c r="D37" s="1961">
        <v>1</v>
      </c>
      <c r="E37" s="1962">
        <v>500000</v>
      </c>
      <c r="F37" s="1962">
        <f>+D37*E37</f>
        <v>500000</v>
      </c>
      <c r="G37" s="1963">
        <v>1</v>
      </c>
      <c r="H37" s="1964">
        <f>+$H$12</f>
        <v>12</v>
      </c>
      <c r="I37" s="1961">
        <f>H37*G37</f>
        <v>12</v>
      </c>
      <c r="J37" s="1962">
        <f>I37*F37</f>
        <v>6000000</v>
      </c>
      <c r="O37" s="1944" t="s">
        <v>1212</v>
      </c>
      <c r="P37" s="1944">
        <v>0.81820000000000004</v>
      </c>
    </row>
    <row r="38" spans="2:16" ht="15" customHeight="1">
      <c r="B38" s="2935" t="s">
        <v>7923</v>
      </c>
      <c r="C38" s="1958" t="s">
        <v>6386</v>
      </c>
      <c r="D38" s="1961">
        <v>1</v>
      </c>
      <c r="E38" s="1962">
        <v>10407844.265561489</v>
      </c>
      <c r="F38" s="1962">
        <f>+D38*E38</f>
        <v>10407844.265561489</v>
      </c>
      <c r="G38" s="1963">
        <v>1</v>
      </c>
      <c r="H38" s="1964">
        <v>1</v>
      </c>
      <c r="I38" s="1961">
        <f>H38*G38</f>
        <v>1</v>
      </c>
      <c r="J38" s="1962">
        <f>I38*F38</f>
        <v>10407844.265561489</v>
      </c>
      <c r="L38" s="1989"/>
    </row>
    <row r="39" spans="2:16" ht="15" customHeight="1">
      <c r="B39" s="2935" t="s">
        <v>6385</v>
      </c>
      <c r="C39" s="1958" t="s">
        <v>6388</v>
      </c>
      <c r="D39" s="1961">
        <v>1</v>
      </c>
      <c r="E39" s="1962">
        <v>500000</v>
      </c>
      <c r="F39" s="1962">
        <f>+D39*E39</f>
        <v>500000</v>
      </c>
      <c r="G39" s="1963">
        <v>1</v>
      </c>
      <c r="H39" s="1964">
        <f>+$H$12</f>
        <v>12</v>
      </c>
      <c r="I39" s="1961">
        <f>H39*G39</f>
        <v>12</v>
      </c>
      <c r="J39" s="1962">
        <f>I39*F39</f>
        <v>6000000</v>
      </c>
    </row>
    <row r="40" spans="2:16" ht="15" customHeight="1">
      <c r="B40" s="2935"/>
      <c r="C40" s="1958"/>
      <c r="D40" s="1961"/>
      <c r="E40" s="1995"/>
      <c r="F40" s="1962"/>
      <c r="G40" s="1963"/>
      <c r="H40" s="1964"/>
      <c r="I40" s="1961"/>
      <c r="J40" s="1962">
        <f>+J52*1.38%</f>
        <v>0</v>
      </c>
    </row>
    <row r="41" spans="2:16">
      <c r="B41" s="2935"/>
      <c r="C41" s="1958"/>
      <c r="D41" s="1961"/>
      <c r="E41" s="2298"/>
      <c r="F41" s="1962"/>
      <c r="G41" s="1963"/>
      <c r="H41" s="1964"/>
      <c r="I41" s="1961"/>
      <c r="J41" s="1962">
        <f>+J52*E41</f>
        <v>0</v>
      </c>
    </row>
    <row r="42" spans="2:16">
      <c r="B42" s="1969"/>
      <c r="C42" s="1970"/>
      <c r="D42" s="1971"/>
      <c r="E42" s="1972"/>
      <c r="F42" s="1972"/>
      <c r="G42" s="3254" t="s">
        <v>6389</v>
      </c>
      <c r="H42" s="3254"/>
      <c r="I42" s="3254"/>
      <c r="J42" s="1977">
        <f>SUM(J33:J41)</f>
        <v>85407844.265561491</v>
      </c>
    </row>
    <row r="43" spans="2:16">
      <c r="D43" s="1975"/>
      <c r="E43" s="1976"/>
      <c r="F43" s="1976"/>
      <c r="G43" s="1980"/>
      <c r="H43" s="1980"/>
      <c r="I43" s="1980"/>
      <c r="J43" s="1981"/>
    </row>
    <row r="44" spans="2:16">
      <c r="D44" s="1975"/>
      <c r="E44" s="1976"/>
      <c r="F44" s="1976"/>
      <c r="H44" s="1982"/>
      <c r="I44" s="1983"/>
      <c r="J44" s="1984"/>
    </row>
    <row r="45" spans="2:16" ht="14.4">
      <c r="C45" s="2940"/>
      <c r="F45" s="1976"/>
      <c r="G45" s="3254" t="s">
        <v>6390</v>
      </c>
      <c r="H45" s="3254"/>
      <c r="I45" s="3254"/>
      <c r="J45" s="1977">
        <f>J42+J29</f>
        <v>520002544.26556146</v>
      </c>
    </row>
    <row r="46" spans="2:16" ht="14.4" hidden="1">
      <c r="C46" s="2940"/>
      <c r="F46" s="1976"/>
      <c r="G46" s="3254"/>
      <c r="H46" s="3254"/>
      <c r="I46" s="3254"/>
      <c r="J46" s="1977"/>
    </row>
    <row r="47" spans="2:16" ht="14.4" hidden="1">
      <c r="C47" s="2940"/>
      <c r="F47" s="1976"/>
      <c r="G47" s="3254"/>
      <c r="H47" s="3254"/>
      <c r="I47" s="3254"/>
      <c r="J47" s="1977"/>
    </row>
    <row r="48" spans="2:16" ht="18">
      <c r="C48" s="2941"/>
      <c r="D48" s="2942"/>
      <c r="E48" s="2943"/>
      <c r="F48" s="1976"/>
      <c r="G48" s="3254" t="s">
        <v>6391</v>
      </c>
      <c r="H48" s="3254"/>
      <c r="I48" s="3254"/>
      <c r="J48" s="1977">
        <f>+J45*0.19</f>
        <v>98800483.410456672</v>
      </c>
    </row>
    <row r="49" spans="3:26" ht="14.4">
      <c r="C49" s="1953"/>
      <c r="D49" s="2942"/>
      <c r="E49" s="2943"/>
      <c r="F49" s="1976"/>
      <c r="G49" s="3254" t="s">
        <v>6392</v>
      </c>
      <c r="H49" s="3254"/>
      <c r="I49" s="3254"/>
      <c r="J49" s="1990">
        <f>ROUND(SUM(J45:J48),0)</f>
        <v>618803028</v>
      </c>
      <c r="K49" s="2944">
        <v>628943220</v>
      </c>
      <c r="Y49" s="3024">
        <v>618803028</v>
      </c>
      <c r="Z49" s="1944">
        <v>628943221</v>
      </c>
    </row>
    <row r="50" spans="3:26">
      <c r="G50" s="3253"/>
      <c r="H50" s="3253"/>
      <c r="I50" s="3253"/>
      <c r="J50" s="2792"/>
      <c r="K50" s="2945">
        <f>+J49-K49</f>
        <v>-10140192</v>
      </c>
    </row>
    <row r="51" spans="3:26">
      <c r="J51" s="1991"/>
    </row>
    <row r="52" spans="3:26">
      <c r="J52" s="1992"/>
    </row>
    <row r="53" spans="3:26">
      <c r="J53" s="1993"/>
    </row>
    <row r="56" spans="3:26">
      <c r="J56" s="1991"/>
    </row>
  </sheetData>
  <mergeCells count="20">
    <mergeCell ref="B31:B32"/>
    <mergeCell ref="C31:C32"/>
    <mergeCell ref="B2:C4"/>
    <mergeCell ref="D2:H2"/>
    <mergeCell ref="I2:J4"/>
    <mergeCell ref="D3:H3"/>
    <mergeCell ref="D4:H4"/>
    <mergeCell ref="C6:J6"/>
    <mergeCell ref="B9:B10"/>
    <mergeCell ref="C9:C10"/>
    <mergeCell ref="G27:I27"/>
    <mergeCell ref="G28:I28"/>
    <mergeCell ref="G29:I29"/>
    <mergeCell ref="G50:I50"/>
    <mergeCell ref="G42:I42"/>
    <mergeCell ref="G45:I45"/>
    <mergeCell ref="G46:I46"/>
    <mergeCell ref="G47:I47"/>
    <mergeCell ref="G48:I48"/>
    <mergeCell ref="G49:I49"/>
  </mergeCells>
  <pageMargins left="0.7" right="0.7" top="0.75" bottom="0.75" header="0.3" footer="0.3"/>
  <pageSetup paperSize="9" scale="55" orientation="portrait" r:id="rId1"/>
  <colBreaks count="1" manualBreakCount="1">
    <brk id="10" max="55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A1:K47"/>
  <sheetViews>
    <sheetView topLeftCell="A13" workbookViewId="0">
      <selection activeCell="E49" sqref="E49"/>
    </sheetView>
  </sheetViews>
  <sheetFormatPr baseColWidth="10" defaultColWidth="12.5546875" defaultRowHeight="18"/>
  <cols>
    <col min="1" max="1" width="15.5546875" style="86" customWidth="1"/>
    <col min="2" max="2" width="41.5546875" style="82" customWidth="1"/>
    <col min="3" max="3" width="10" style="86" customWidth="1"/>
    <col min="4" max="4" width="12.6640625" style="86" customWidth="1"/>
    <col min="5" max="5" width="14.6640625" style="82" customWidth="1"/>
    <col min="6" max="6" width="11.6640625" style="82" customWidth="1"/>
    <col min="7" max="7" width="12.5546875" style="82"/>
    <col min="8" max="8" width="15.33203125" style="82" bestFit="1" customWidth="1"/>
    <col min="9" max="16384" width="12.5546875" style="82"/>
  </cols>
  <sheetData>
    <row r="1" spans="1:6" s="81" customFormat="1" ht="12.75" customHeight="1">
      <c r="A1" s="2003"/>
      <c r="B1" s="2004"/>
      <c r="C1" s="2005"/>
      <c r="D1" s="2005"/>
      <c r="E1" s="2006"/>
    </row>
    <row r="2" spans="1:6" s="81" customFormat="1" ht="24.9" customHeight="1">
      <c r="A2" s="3281" t="s">
        <v>854</v>
      </c>
      <c r="B2" s="3281"/>
      <c r="C2" s="3281"/>
      <c r="D2" s="3281"/>
      <c r="E2" s="3281"/>
      <c r="F2" s="3281"/>
    </row>
    <row r="4" spans="1:6" s="2000" customFormat="1" ht="49.5" customHeight="1">
      <c r="A4" s="2008" t="s">
        <v>856</v>
      </c>
      <c r="B4" s="2008" t="s">
        <v>855</v>
      </c>
      <c r="C4" s="2008" t="s">
        <v>343</v>
      </c>
      <c r="D4" s="2008" t="s">
        <v>6408</v>
      </c>
      <c r="E4" s="2008" t="s">
        <v>6409</v>
      </c>
      <c r="F4" s="2009" t="s">
        <v>344</v>
      </c>
    </row>
    <row r="5" spans="1:6">
      <c r="A5" s="2002" t="s">
        <v>345</v>
      </c>
      <c r="B5" s="83" t="s">
        <v>965</v>
      </c>
      <c r="C5" s="84" t="s">
        <v>346</v>
      </c>
      <c r="D5" s="2001">
        <v>1.6</v>
      </c>
      <c r="E5" s="2001">
        <v>30</v>
      </c>
      <c r="F5" s="2007">
        <f>$C$28*D5/E5</f>
        <v>80479.625344</v>
      </c>
    </row>
    <row r="6" spans="1:6">
      <c r="A6" s="2002" t="s">
        <v>347</v>
      </c>
      <c r="B6" s="83" t="s">
        <v>266</v>
      </c>
      <c r="C6" s="84" t="s">
        <v>346</v>
      </c>
      <c r="D6" s="2001">
        <v>1.3</v>
      </c>
      <c r="E6" s="2001">
        <v>30</v>
      </c>
      <c r="F6" s="2007">
        <f t="shared" ref="F6:F7" si="0">$C$28*D6/E6</f>
        <v>65389.695592000004</v>
      </c>
    </row>
    <row r="7" spans="1:6">
      <c r="A7" s="2002" t="s">
        <v>348</v>
      </c>
      <c r="B7" s="83" t="s">
        <v>966</v>
      </c>
      <c r="C7" s="84" t="s">
        <v>346</v>
      </c>
      <c r="D7" s="2001">
        <v>1</v>
      </c>
      <c r="E7" s="2001">
        <v>30</v>
      </c>
      <c r="F7" s="2007">
        <f t="shared" si="0"/>
        <v>50299.76584</v>
      </c>
    </row>
    <row r="9" spans="1:6" ht="17.25" customHeight="1">
      <c r="A9" s="3278" t="s">
        <v>5632</v>
      </c>
      <c r="B9" s="3278"/>
      <c r="C9" s="3273">
        <v>828116</v>
      </c>
      <c r="D9" s="3273"/>
      <c r="E9" s="3273"/>
      <c r="F9" s="3273"/>
    </row>
    <row r="10" spans="1:6">
      <c r="A10" s="85"/>
      <c r="B10" s="105"/>
      <c r="C10" s="106"/>
      <c r="D10" s="85"/>
      <c r="E10" s="85"/>
    </row>
    <row r="11" spans="1:6" ht="24.9" customHeight="1">
      <c r="A11" s="3281" t="s">
        <v>276</v>
      </c>
      <c r="B11" s="3281"/>
      <c r="C11" s="3281"/>
      <c r="D11" s="3281"/>
      <c r="E11" s="3281"/>
      <c r="F11" s="3281"/>
    </row>
    <row r="12" spans="1:6">
      <c r="A12" s="85"/>
      <c r="B12" s="85"/>
      <c r="C12" s="85"/>
      <c r="D12" s="85"/>
      <c r="E12" s="85"/>
    </row>
    <row r="13" spans="1:6">
      <c r="A13" s="3279" t="s">
        <v>267</v>
      </c>
      <c r="B13" s="3280"/>
      <c r="C13" s="3282" t="s">
        <v>268</v>
      </c>
      <c r="D13" s="3282"/>
      <c r="E13" s="3282"/>
      <c r="F13" s="3282"/>
    </row>
    <row r="14" spans="1:6">
      <c r="A14" s="3274" t="s">
        <v>6404</v>
      </c>
      <c r="B14" s="1997" t="s">
        <v>6403</v>
      </c>
      <c r="C14" s="3277">
        <v>0.1172</v>
      </c>
      <c r="D14" s="3277"/>
      <c r="E14" s="3277"/>
      <c r="F14" s="3277"/>
    </row>
    <row r="15" spans="1:6">
      <c r="A15" s="3275"/>
      <c r="B15" s="1998" t="s">
        <v>748</v>
      </c>
      <c r="C15" s="3277">
        <v>0.1111</v>
      </c>
      <c r="D15" s="3277"/>
      <c r="E15" s="3277"/>
      <c r="F15" s="3277"/>
    </row>
    <row r="16" spans="1:6">
      <c r="A16" s="3275"/>
      <c r="B16" s="1998" t="s">
        <v>749</v>
      </c>
      <c r="C16" s="3277">
        <v>1.1000000000000001E-3</v>
      </c>
      <c r="D16" s="3277"/>
      <c r="E16" s="3277"/>
      <c r="F16" s="3277"/>
    </row>
    <row r="17" spans="1:11">
      <c r="A17" s="3275"/>
      <c r="B17" s="1997" t="s">
        <v>269</v>
      </c>
      <c r="C17" s="3277">
        <v>9.3100000000000002E-2</v>
      </c>
      <c r="D17" s="3277"/>
      <c r="E17" s="3277"/>
      <c r="F17" s="3277"/>
    </row>
    <row r="18" spans="1:11">
      <c r="A18" s="3275"/>
      <c r="B18" s="1997" t="s">
        <v>270</v>
      </c>
      <c r="C18" s="3277">
        <v>4.1700000000000001E-2</v>
      </c>
      <c r="D18" s="3277"/>
      <c r="E18" s="3277"/>
      <c r="F18" s="3277"/>
    </row>
    <row r="19" spans="1:11" ht="19.2">
      <c r="A19" s="3276"/>
      <c r="B19" s="1999" t="s">
        <v>541</v>
      </c>
      <c r="C19" s="3277">
        <v>2.7E-2</v>
      </c>
      <c r="D19" s="3277"/>
      <c r="E19" s="3277"/>
      <c r="F19" s="3277"/>
    </row>
    <row r="20" spans="1:11">
      <c r="A20" s="3274" t="s">
        <v>6406</v>
      </c>
      <c r="B20" s="1997" t="s">
        <v>271</v>
      </c>
      <c r="C20" s="3277">
        <v>0.125</v>
      </c>
      <c r="D20" s="3277"/>
      <c r="E20" s="3277"/>
      <c r="F20" s="3277"/>
    </row>
    <row r="21" spans="1:11">
      <c r="A21" s="3275"/>
      <c r="B21" s="1997" t="s">
        <v>272</v>
      </c>
      <c r="C21" s="3277">
        <v>0.16</v>
      </c>
      <c r="D21" s="3277"/>
      <c r="E21" s="3277"/>
      <c r="F21" s="3277"/>
    </row>
    <row r="22" spans="1:11">
      <c r="A22" s="3276"/>
      <c r="B22" s="1997" t="s">
        <v>6405</v>
      </c>
      <c r="C22" s="3277">
        <v>5.6000000000000001E-2</v>
      </c>
      <c r="D22" s="3277"/>
      <c r="E22" s="3277"/>
      <c r="F22" s="3277"/>
    </row>
    <row r="23" spans="1:11">
      <c r="A23" s="3274" t="s">
        <v>6407</v>
      </c>
      <c r="B23" s="1997" t="s">
        <v>273</v>
      </c>
      <c r="C23" s="3277">
        <v>0.02</v>
      </c>
      <c r="D23" s="3277">
        <v>0.02</v>
      </c>
      <c r="E23" s="3277"/>
      <c r="F23" s="3277"/>
    </row>
    <row r="24" spans="1:11">
      <c r="A24" s="3275"/>
      <c r="B24" s="1997" t="s">
        <v>274</v>
      </c>
      <c r="C24" s="3277">
        <v>0.03</v>
      </c>
      <c r="D24" s="3277">
        <v>0.03</v>
      </c>
      <c r="E24" s="3277"/>
      <c r="F24" s="3277"/>
    </row>
    <row r="25" spans="1:11">
      <c r="A25" s="3276"/>
      <c r="B25" s="1997" t="s">
        <v>275</v>
      </c>
      <c r="C25" s="3277">
        <v>0.04</v>
      </c>
      <c r="D25" s="3277"/>
      <c r="E25" s="3277"/>
      <c r="F25" s="3277"/>
      <c r="H25" s="2296"/>
      <c r="I25" s="2296"/>
      <c r="J25" s="2296"/>
      <c r="K25" s="2296"/>
    </row>
    <row r="26" spans="1:11" ht="17.25" customHeight="1">
      <c r="A26" s="3279" t="s">
        <v>857</v>
      </c>
      <c r="B26" s="3280"/>
      <c r="C26" s="3270">
        <f>SUM(C14:C25)</f>
        <v>0.82220000000000015</v>
      </c>
      <c r="D26" s="3271"/>
      <c r="E26" s="3271"/>
      <c r="F26" s="3272"/>
      <c r="H26" s="2297"/>
      <c r="I26" s="2297"/>
      <c r="J26" s="2297"/>
      <c r="K26" s="2297"/>
    </row>
    <row r="27" spans="1:11">
      <c r="B27" s="107"/>
      <c r="C27" s="108"/>
    </row>
    <row r="28" spans="1:11" ht="29.25" hidden="1" customHeight="1">
      <c r="A28" s="3278" t="str">
        <f>IF(PRESTA&gt;0,"SMMLV 2019 (INCLUYE "&amp;""&amp;PRESTA*100&amp;"% PRESTACIONES)",0)</f>
        <v>SMMLV 2019 (INCLUYE 82,22% PRESTACIONES)</v>
      </c>
      <c r="B28" s="3278"/>
      <c r="C28" s="3273">
        <f>SMMLV*(1+C26)</f>
        <v>1508992.9752</v>
      </c>
      <c r="D28" s="3273"/>
      <c r="E28" s="3273"/>
      <c r="F28" s="3273"/>
    </row>
    <row r="29" spans="1:11" ht="29.25" customHeight="1">
      <c r="B29" s="1898"/>
      <c r="C29" s="1899"/>
      <c r="D29" s="1899"/>
    </row>
    <row r="34" spans="1:4" ht="19.2">
      <c r="A34" s="1116"/>
      <c r="B34" s="932"/>
    </row>
    <row r="35" spans="1:4" ht="19.2">
      <c r="A35" s="932"/>
      <c r="B35" s="932"/>
    </row>
    <row r="36" spans="1:4" ht="19.2">
      <c r="A36" s="932"/>
      <c r="B36" s="932"/>
    </row>
    <row r="37" spans="1:4" ht="19.2">
      <c r="A37" s="932"/>
      <c r="B37" s="932"/>
    </row>
    <row r="38" spans="1:4" ht="19.2">
      <c r="A38" s="932"/>
      <c r="B38" s="932"/>
    </row>
    <row r="39" spans="1:4" ht="19.2">
      <c r="A39" s="933"/>
      <c r="B39" s="933"/>
    </row>
    <row r="40" spans="1:4" ht="19.2">
      <c r="A40" s="1117"/>
      <c r="B40" s="933"/>
    </row>
    <row r="41" spans="1:4" ht="19.2">
      <c r="A41" s="933"/>
      <c r="B41" s="933"/>
    </row>
    <row r="42" spans="1:4" ht="19.2">
      <c r="A42" s="933"/>
      <c r="B42" s="933"/>
    </row>
    <row r="43" spans="1:4" ht="19.2">
      <c r="A43" s="933"/>
      <c r="B43" s="933"/>
    </row>
    <row r="44" spans="1:4" ht="19.2">
      <c r="A44" s="933"/>
      <c r="B44" s="933"/>
      <c r="C44" s="82"/>
      <c r="D44" s="82"/>
    </row>
    <row r="45" spans="1:4" ht="19.2">
      <c r="A45" s="933"/>
      <c r="B45" s="933"/>
      <c r="C45" s="82"/>
      <c r="D45" s="82"/>
    </row>
    <row r="46" spans="1:4" ht="19.2">
      <c r="A46" s="933"/>
      <c r="B46" s="933"/>
      <c r="C46" s="82"/>
      <c r="D46" s="82"/>
    </row>
    <row r="47" spans="1:4" ht="19.2">
      <c r="A47" s="933"/>
      <c r="B47" s="933"/>
      <c r="C47" s="82"/>
      <c r="D47" s="82"/>
    </row>
  </sheetData>
  <mergeCells count="25">
    <mergeCell ref="C9:F9"/>
    <mergeCell ref="A9:B9"/>
    <mergeCell ref="A26:B26"/>
    <mergeCell ref="A2:F2"/>
    <mergeCell ref="A11:F11"/>
    <mergeCell ref="C13:F13"/>
    <mergeCell ref="C14:F14"/>
    <mergeCell ref="C15:F15"/>
    <mergeCell ref="C16:F16"/>
    <mergeCell ref="C17:F17"/>
    <mergeCell ref="C18:F18"/>
    <mergeCell ref="C19:F19"/>
    <mergeCell ref="C20:F20"/>
    <mergeCell ref="C21:F21"/>
    <mergeCell ref="C22:F22"/>
    <mergeCell ref="A13:B13"/>
    <mergeCell ref="C26:F26"/>
    <mergeCell ref="C28:F28"/>
    <mergeCell ref="A14:A19"/>
    <mergeCell ref="C23:F23"/>
    <mergeCell ref="C24:F24"/>
    <mergeCell ref="C25:F25"/>
    <mergeCell ref="A20:A22"/>
    <mergeCell ref="A23:A25"/>
    <mergeCell ref="A28:B28"/>
  </mergeCells>
  <phoneticPr fontId="0" type="noConversion"/>
  <printOptions horizontalCentered="1"/>
  <pageMargins left="0.59055118110236227" right="0.59055118110236227" top="0.78740157480314965" bottom="0.78740157480314965" header="0" footer="0"/>
  <pageSetup paperSize="119" scale="74" orientation="portrait" r:id="rId1"/>
  <headerFooter alignWithMargins="0">
    <oddFooter>&amp;C&amp;"Gill Sans MT,Normal"&amp;P de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6"/>
  <dimension ref="A1:F52"/>
  <sheetViews>
    <sheetView workbookViewId="0">
      <selection sqref="A1:C1"/>
    </sheetView>
  </sheetViews>
  <sheetFormatPr baseColWidth="10" defaultColWidth="14.6640625" defaultRowHeight="13.8"/>
  <cols>
    <col min="1" max="1" width="32.33203125" style="187" customWidth="1"/>
    <col min="2" max="2" width="14.6640625" style="187" customWidth="1"/>
    <col min="3" max="3" width="15.33203125" style="187" customWidth="1"/>
    <col min="4" max="4" width="16.33203125" style="187" customWidth="1"/>
    <col min="5" max="5" width="14.5546875" style="187" customWidth="1"/>
    <col min="6" max="6" width="15.6640625" style="187" bestFit="1" customWidth="1"/>
    <col min="7" max="16384" width="14.6640625" style="187"/>
  </cols>
  <sheetData>
    <row r="1" spans="1:6" ht="16.5" customHeight="1">
      <c r="A1" s="3283" t="s">
        <v>1029</v>
      </c>
      <c r="B1" s="3284"/>
      <c r="C1" s="3285"/>
      <c r="D1" s="3286" t="s">
        <v>1030</v>
      </c>
      <c r="E1" s="3286"/>
      <c r="F1" s="186" t="s">
        <v>1031</v>
      </c>
    </row>
    <row r="2" spans="1:6" ht="16.5" customHeight="1">
      <c r="A2" s="3287" t="s">
        <v>1032</v>
      </c>
      <c r="B2" s="3288"/>
      <c r="C2" s="3289"/>
      <c r="D2" s="3287" t="s">
        <v>772</v>
      </c>
      <c r="E2" s="3289"/>
      <c r="F2" s="3296" t="s">
        <v>1033</v>
      </c>
    </row>
    <row r="3" spans="1:6" ht="16.5" customHeight="1">
      <c r="A3" s="3290"/>
      <c r="B3" s="3291"/>
      <c r="C3" s="3292"/>
      <c r="D3" s="3290"/>
      <c r="E3" s="3292"/>
      <c r="F3" s="3297"/>
    </row>
    <row r="4" spans="1:6" ht="16.5" customHeight="1">
      <c r="A4" s="3290"/>
      <c r="B4" s="3291"/>
      <c r="C4" s="3292"/>
      <c r="D4" s="3290"/>
      <c r="E4" s="3292"/>
      <c r="F4" s="3297"/>
    </row>
    <row r="5" spans="1:6" ht="14.25" hidden="1" customHeight="1">
      <c r="A5" s="3290"/>
      <c r="B5" s="3291"/>
      <c r="C5" s="3292"/>
      <c r="D5" s="3290"/>
      <c r="E5" s="3292"/>
      <c r="F5" s="3297"/>
    </row>
    <row r="6" spans="1:6" ht="14.25" hidden="1" customHeight="1">
      <c r="A6" s="3290"/>
      <c r="B6" s="3291"/>
      <c r="C6" s="3292"/>
      <c r="D6" s="3290"/>
      <c r="E6" s="3292"/>
      <c r="F6" s="3297"/>
    </row>
    <row r="7" spans="1:6" ht="14.25" hidden="1" customHeight="1">
      <c r="A7" s="3290"/>
      <c r="B7" s="3291"/>
      <c r="C7" s="3292"/>
      <c r="D7" s="3290"/>
      <c r="E7" s="3292"/>
      <c r="F7" s="3297"/>
    </row>
    <row r="8" spans="1:6">
      <c r="A8" s="3293"/>
      <c r="B8" s="3294"/>
      <c r="C8" s="3295"/>
      <c r="D8" s="3293"/>
      <c r="E8" s="3295"/>
      <c r="F8" s="3298"/>
    </row>
    <row r="9" spans="1:6" ht="16.8">
      <c r="A9" s="222" t="s">
        <v>1034</v>
      </c>
      <c r="B9" s="223" t="s">
        <v>150</v>
      </c>
      <c r="C9" s="224" t="s">
        <v>1035</v>
      </c>
      <c r="D9" s="223" t="s">
        <v>1036</v>
      </c>
      <c r="E9" s="225" t="s">
        <v>1037</v>
      </c>
      <c r="F9" s="223" t="s">
        <v>1038</v>
      </c>
    </row>
    <row r="10" spans="1:6" ht="16.8">
      <c r="A10" s="226"/>
      <c r="B10" s="227"/>
      <c r="C10" s="228"/>
      <c r="D10" s="227"/>
      <c r="E10" s="229"/>
      <c r="F10" s="230"/>
    </row>
    <row r="11" spans="1:6" ht="18">
      <c r="A11" s="188" t="s">
        <v>371</v>
      </c>
      <c r="B11" s="186"/>
      <c r="C11" s="186"/>
      <c r="D11" s="192"/>
      <c r="E11" s="192"/>
      <c r="F11" s="189"/>
    </row>
    <row r="12" spans="1:6" ht="18">
      <c r="A12" s="193" t="s">
        <v>1039</v>
      </c>
      <c r="B12" s="186" t="s">
        <v>133</v>
      </c>
      <c r="C12" s="194">
        <v>25000</v>
      </c>
      <c r="D12" s="195">
        <v>1</v>
      </c>
      <c r="E12" s="195">
        <v>50</v>
      </c>
      <c r="F12" s="465">
        <f t="shared" ref="F12:F27" si="0">+C12/D12*E12</f>
        <v>1250000</v>
      </c>
    </row>
    <row r="13" spans="1:6" ht="18">
      <c r="A13" s="197" t="s">
        <v>1040</v>
      </c>
      <c r="B13" s="186" t="s">
        <v>1002</v>
      </c>
      <c r="C13" s="194"/>
      <c r="D13" s="195"/>
      <c r="E13" s="195">
        <f>250*2*1.5</f>
        <v>750</v>
      </c>
      <c r="F13" s="465"/>
    </row>
    <row r="14" spans="1:6" ht="18">
      <c r="A14" s="197" t="s">
        <v>1041</v>
      </c>
      <c r="B14" s="186" t="s">
        <v>133</v>
      </c>
      <c r="C14" s="196">
        <v>150000</v>
      </c>
      <c r="D14" s="195">
        <v>1</v>
      </c>
      <c r="E14" s="195">
        <v>3</v>
      </c>
      <c r="F14" s="465">
        <f t="shared" si="0"/>
        <v>450000</v>
      </c>
    </row>
    <row r="15" spans="1:6" ht="18">
      <c r="A15" s="197" t="s">
        <v>1042</v>
      </c>
      <c r="B15" s="186" t="s">
        <v>133</v>
      </c>
      <c r="C15" s="196">
        <v>150000</v>
      </c>
      <c r="D15" s="195">
        <v>1</v>
      </c>
      <c r="E15" s="195">
        <v>6</v>
      </c>
      <c r="F15" s="465">
        <f t="shared" si="0"/>
        <v>900000</v>
      </c>
    </row>
    <row r="16" spans="1:6" ht="18">
      <c r="A16" s="197" t="s">
        <v>1043</v>
      </c>
      <c r="B16" s="186" t="s">
        <v>133</v>
      </c>
      <c r="C16" s="196">
        <v>175714</v>
      </c>
      <c r="D16" s="195">
        <v>1</v>
      </c>
      <c r="E16" s="195">
        <v>3</v>
      </c>
      <c r="F16" s="465">
        <f t="shared" si="0"/>
        <v>527142</v>
      </c>
    </row>
    <row r="17" spans="1:6" ht="18">
      <c r="A17" s="197" t="s">
        <v>1044</v>
      </c>
      <c r="B17" s="186" t="s">
        <v>133</v>
      </c>
      <c r="C17" s="194">
        <v>281000</v>
      </c>
      <c r="D17" s="195">
        <v>1</v>
      </c>
      <c r="E17" s="195">
        <v>2</v>
      </c>
      <c r="F17" s="465">
        <f t="shared" si="0"/>
        <v>562000</v>
      </c>
    </row>
    <row r="18" spans="1:6" ht="18">
      <c r="A18" s="197" t="s">
        <v>1045</v>
      </c>
      <c r="B18" s="186" t="s">
        <v>133</v>
      </c>
      <c r="C18" s="196">
        <v>1800</v>
      </c>
      <c r="D18" s="195">
        <v>1</v>
      </c>
      <c r="E18" s="195">
        <v>25</v>
      </c>
      <c r="F18" s="465">
        <f t="shared" si="0"/>
        <v>45000</v>
      </c>
    </row>
    <row r="19" spans="1:6" ht="18">
      <c r="A19" s="197" t="s">
        <v>1046</v>
      </c>
      <c r="B19" s="186" t="s">
        <v>1047</v>
      </c>
      <c r="C19" s="194">
        <v>168000</v>
      </c>
      <c r="D19" s="195">
        <v>1</v>
      </c>
      <c r="E19" s="195">
        <v>15</v>
      </c>
      <c r="F19" s="465">
        <f t="shared" si="0"/>
        <v>2520000</v>
      </c>
    </row>
    <row r="20" spans="1:6" ht="18">
      <c r="A20" s="197" t="s">
        <v>1048</v>
      </c>
      <c r="B20" s="186" t="s">
        <v>772</v>
      </c>
      <c r="C20" s="196">
        <v>5000</v>
      </c>
      <c r="D20" s="195">
        <v>1</v>
      </c>
      <c r="E20" s="195">
        <v>8</v>
      </c>
      <c r="F20" s="465">
        <f t="shared" si="0"/>
        <v>40000</v>
      </c>
    </row>
    <row r="21" spans="1:6" ht="18">
      <c r="A21" s="193" t="s">
        <v>1049</v>
      </c>
      <c r="B21" s="186" t="s">
        <v>133</v>
      </c>
      <c r="C21" s="194">
        <v>150000</v>
      </c>
      <c r="D21" s="195">
        <v>1</v>
      </c>
      <c r="E21" s="195">
        <v>1</v>
      </c>
      <c r="F21" s="465">
        <f t="shared" si="0"/>
        <v>150000</v>
      </c>
    </row>
    <row r="22" spans="1:6" ht="18">
      <c r="A22" s="197" t="s">
        <v>1050</v>
      </c>
      <c r="B22" s="186" t="s">
        <v>133</v>
      </c>
      <c r="C22" s="196">
        <v>60000</v>
      </c>
      <c r="D22" s="195">
        <v>1</v>
      </c>
      <c r="E22" s="195">
        <v>2</v>
      </c>
      <c r="F22" s="465">
        <f t="shared" si="0"/>
        <v>120000</v>
      </c>
    </row>
    <row r="23" spans="1:6" ht="18">
      <c r="A23" s="197" t="s">
        <v>1051</v>
      </c>
      <c r="B23" s="186" t="s">
        <v>133</v>
      </c>
      <c r="C23" s="196">
        <v>290000</v>
      </c>
      <c r="D23" s="198">
        <v>1</v>
      </c>
      <c r="E23" s="195">
        <v>1</v>
      </c>
      <c r="F23" s="465">
        <f t="shared" si="0"/>
        <v>290000</v>
      </c>
    </row>
    <row r="24" spans="1:6" ht="18">
      <c r="A24" s="197" t="s">
        <v>1052</v>
      </c>
      <c r="B24" s="186" t="s">
        <v>133</v>
      </c>
      <c r="C24" s="196">
        <v>28420</v>
      </c>
      <c r="D24" s="198">
        <v>1</v>
      </c>
      <c r="E24" s="198">
        <v>4</v>
      </c>
      <c r="F24" s="465">
        <f t="shared" si="0"/>
        <v>113680</v>
      </c>
    </row>
    <row r="25" spans="1:6" ht="18">
      <c r="A25" s="197" t="s">
        <v>1053</v>
      </c>
      <c r="B25" s="186" t="s">
        <v>133</v>
      </c>
      <c r="C25" s="196">
        <v>180000</v>
      </c>
      <c r="D25" s="195">
        <v>1</v>
      </c>
      <c r="E25" s="198">
        <v>1</v>
      </c>
      <c r="F25" s="465">
        <f t="shared" si="0"/>
        <v>180000</v>
      </c>
    </row>
    <row r="26" spans="1:6" ht="18">
      <c r="A26" s="197" t="s">
        <v>1054</v>
      </c>
      <c r="B26" s="186" t="s">
        <v>133</v>
      </c>
      <c r="C26" s="194">
        <v>580000</v>
      </c>
      <c r="D26" s="195">
        <v>1</v>
      </c>
      <c r="E26" s="198">
        <v>1</v>
      </c>
      <c r="F26" s="465">
        <f t="shared" si="0"/>
        <v>580000</v>
      </c>
    </row>
    <row r="27" spans="1:6" ht="18">
      <c r="A27" s="197" t="s">
        <v>1055</v>
      </c>
      <c r="B27" s="186" t="s">
        <v>133</v>
      </c>
      <c r="C27" s="194">
        <v>350000</v>
      </c>
      <c r="D27" s="195">
        <v>1</v>
      </c>
      <c r="E27" s="198">
        <v>1</v>
      </c>
      <c r="F27" s="465">
        <f t="shared" si="0"/>
        <v>350000</v>
      </c>
    </row>
    <row r="28" spans="1:6" ht="18">
      <c r="A28" s="193" t="s">
        <v>1056</v>
      </c>
      <c r="B28" s="186" t="s">
        <v>133</v>
      </c>
      <c r="C28" s="196">
        <v>32364</v>
      </c>
      <c r="D28" s="195">
        <v>1</v>
      </c>
      <c r="E28" s="198">
        <v>4</v>
      </c>
      <c r="F28" s="465">
        <f>+C28/D28*E28</f>
        <v>129456</v>
      </c>
    </row>
    <row r="29" spans="1:6" ht="18">
      <c r="A29" s="197" t="s">
        <v>1057</v>
      </c>
      <c r="B29" s="186" t="s">
        <v>1058</v>
      </c>
      <c r="C29" s="194"/>
      <c r="D29" s="195">
        <v>1</v>
      </c>
      <c r="E29" s="198">
        <f>15*4</f>
        <v>60</v>
      </c>
      <c r="F29" s="465">
        <f>+C29/D29*E29</f>
        <v>0</v>
      </c>
    </row>
    <row r="30" spans="1:6" ht="18">
      <c r="A30" s="199"/>
      <c r="B30" s="200"/>
      <c r="C30" s="201"/>
      <c r="D30" s="202"/>
      <c r="E30" s="202" t="s">
        <v>1059</v>
      </c>
      <c r="F30" s="465">
        <f>SUM(F12:F29)</f>
        <v>8207278</v>
      </c>
    </row>
    <row r="31" spans="1:6" ht="18">
      <c r="A31" s="188" t="s">
        <v>1060</v>
      </c>
      <c r="B31" s="204"/>
      <c r="C31" s="195"/>
      <c r="D31" s="198"/>
      <c r="E31" s="195"/>
      <c r="F31" s="466"/>
    </row>
    <row r="32" spans="1:6" ht="18">
      <c r="A32" s="206" t="s">
        <v>1061</v>
      </c>
      <c r="B32" s="186" t="s">
        <v>283</v>
      </c>
      <c r="C32" s="198">
        <v>1</v>
      </c>
      <c r="D32" s="198">
        <v>0.05</v>
      </c>
      <c r="E32" s="198">
        <f>F44</f>
        <v>9154557.3828800004</v>
      </c>
      <c r="F32" s="465">
        <f>C32*D32*E32</f>
        <v>457727.86914400005</v>
      </c>
    </row>
    <row r="33" spans="1:6" ht="18">
      <c r="A33" s="197"/>
      <c r="B33" s="186"/>
      <c r="C33" s="195"/>
      <c r="D33" s="198"/>
      <c r="E33" s="198"/>
      <c r="F33" s="465"/>
    </row>
    <row r="34" spans="1:6" ht="18" hidden="1">
      <c r="A34" s="207"/>
      <c r="B34" s="186"/>
      <c r="C34" s="195"/>
      <c r="D34" s="198"/>
      <c r="E34" s="208"/>
      <c r="F34" s="467"/>
    </row>
    <row r="35" spans="1:6" ht="18" hidden="1">
      <c r="A35" s="207"/>
      <c r="B35" s="186"/>
      <c r="C35" s="195"/>
      <c r="D35" s="198"/>
      <c r="E35" s="208"/>
      <c r="F35" s="467"/>
    </row>
    <row r="36" spans="1:6" ht="18" hidden="1">
      <c r="A36" s="207"/>
      <c r="B36" s="186"/>
      <c r="C36" s="195"/>
      <c r="D36" s="198"/>
      <c r="E36" s="208"/>
      <c r="F36" s="468"/>
    </row>
    <row r="37" spans="1:6" ht="18">
      <c r="A37" s="190"/>
      <c r="B37" s="200"/>
      <c r="C37" s="201"/>
      <c r="D37" s="202"/>
      <c r="E37" s="202" t="s">
        <v>1059</v>
      </c>
      <c r="F37" s="467">
        <f>SUM(F32:F36)</f>
        <v>457727.86914400005</v>
      </c>
    </row>
    <row r="38" spans="1:6" ht="18">
      <c r="A38" s="188" t="s">
        <v>342</v>
      </c>
      <c r="B38" s="189"/>
      <c r="C38" s="195"/>
      <c r="D38" s="198"/>
      <c r="E38" s="195"/>
      <c r="F38" s="466"/>
    </row>
    <row r="39" spans="1:6" ht="18">
      <c r="A39" s="197"/>
      <c r="B39" s="186"/>
      <c r="C39" s="196"/>
      <c r="D39" s="198"/>
      <c r="E39" s="198"/>
      <c r="F39" s="467"/>
    </row>
    <row r="40" spans="1:6" ht="18">
      <c r="A40" s="197" t="s">
        <v>1062</v>
      </c>
      <c r="B40" s="186" t="s">
        <v>1063</v>
      </c>
      <c r="C40" s="196">
        <f>+AYUDA</f>
        <v>65389.695592000004</v>
      </c>
      <c r="D40" s="195">
        <v>2</v>
      </c>
      <c r="E40" s="198">
        <v>280</v>
      </c>
      <c r="F40" s="467">
        <f>C40/D40*E40</f>
        <v>9154557.3828800004</v>
      </c>
    </row>
    <row r="41" spans="1:6" ht="18">
      <c r="A41" s="197"/>
      <c r="B41" s="186"/>
      <c r="C41" s="195"/>
      <c r="D41" s="198"/>
      <c r="E41" s="198"/>
      <c r="F41" s="467"/>
    </row>
    <row r="42" spans="1:6" ht="18" hidden="1">
      <c r="A42" s="207"/>
      <c r="B42" s="186"/>
      <c r="C42" s="195"/>
      <c r="D42" s="198"/>
      <c r="E42" s="208"/>
      <c r="F42" s="467"/>
    </row>
    <row r="43" spans="1:6" ht="18" hidden="1">
      <c r="A43" s="207"/>
      <c r="B43" s="211"/>
      <c r="C43" s="212"/>
      <c r="D43" s="209"/>
      <c r="E43" s="213"/>
      <c r="F43" s="468"/>
    </row>
    <row r="44" spans="1:6" ht="18">
      <c r="A44" s="190"/>
      <c r="B44" s="191"/>
      <c r="C44" s="214"/>
      <c r="D44" s="215"/>
      <c r="E44" s="205" t="s">
        <v>1059</v>
      </c>
      <c r="F44" s="465">
        <f>SUM(F38:F43)</f>
        <v>9154557.3828800004</v>
      </c>
    </row>
    <row r="45" spans="1:6" ht="18">
      <c r="A45" s="188" t="s">
        <v>1064</v>
      </c>
      <c r="B45" s="216"/>
      <c r="C45" s="203"/>
      <c r="D45" s="217"/>
      <c r="E45" s="203"/>
      <c r="F45" s="469"/>
    </row>
    <row r="46" spans="1:6" ht="23.25" hidden="1" customHeight="1">
      <c r="A46" s="197"/>
      <c r="B46" s="186"/>
      <c r="C46" s="195"/>
      <c r="D46" s="198"/>
      <c r="E46" s="198"/>
      <c r="F46" s="467"/>
    </row>
    <row r="47" spans="1:6" ht="18" hidden="1">
      <c r="A47" s="197"/>
      <c r="B47" s="186"/>
      <c r="C47" s="195"/>
      <c r="D47" s="198"/>
      <c r="E47" s="198"/>
      <c r="F47" s="467"/>
    </row>
    <row r="48" spans="1:6" ht="1.5" customHeight="1">
      <c r="A48" s="207"/>
      <c r="B48" s="186"/>
      <c r="C48" s="195"/>
      <c r="D48" s="198"/>
      <c r="E48" s="208"/>
      <c r="F48" s="467"/>
    </row>
    <row r="49" spans="1:6" ht="18">
      <c r="A49" s="197" t="s">
        <v>1065</v>
      </c>
      <c r="B49" s="186" t="s">
        <v>581</v>
      </c>
      <c r="C49" s="196">
        <v>1000000</v>
      </c>
      <c r="D49" s="198">
        <v>1</v>
      </c>
      <c r="E49" s="208">
        <v>1</v>
      </c>
      <c r="F49" s="467">
        <f>C49/D49*E49</f>
        <v>1000000</v>
      </c>
    </row>
    <row r="50" spans="1:6" ht="18">
      <c r="A50" s="207"/>
      <c r="B50" s="186"/>
      <c r="C50" s="195"/>
      <c r="D50" s="198"/>
      <c r="E50" s="208"/>
      <c r="F50" s="198"/>
    </row>
    <row r="51" spans="1:6" ht="18">
      <c r="A51" s="218"/>
      <c r="B51" s="200"/>
      <c r="C51" s="201"/>
      <c r="D51" s="202"/>
      <c r="E51" s="219" t="s">
        <v>1059</v>
      </c>
      <c r="F51" s="210">
        <f>SUM(F46:F50)</f>
        <v>1000000</v>
      </c>
    </row>
    <row r="52" spans="1:6" ht="18">
      <c r="A52" s="220"/>
      <c r="B52" s="221"/>
      <c r="C52" s="201"/>
      <c r="D52" s="201"/>
      <c r="E52" s="219" t="s">
        <v>1066</v>
      </c>
      <c r="F52" s="196">
        <f>+F30+F37+F44+F51</f>
        <v>18819563.252024002</v>
      </c>
    </row>
  </sheetData>
  <mergeCells count="5">
    <mergeCell ref="A1:C1"/>
    <mergeCell ref="D1:E1"/>
    <mergeCell ref="A2:C8"/>
    <mergeCell ref="D2:E8"/>
    <mergeCell ref="F2:F8"/>
  </mergeCells>
  <printOptions horizontalCentered="1" verticalCentered="1"/>
  <pageMargins left="0.63" right="0.59" top="0.98425196850393704" bottom="0.98425196850393704" header="0" footer="0"/>
  <pageSetup scale="85" orientation="portrait" horizontalDpi="4294967295" verticalDpi="300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"/>
  <dimension ref="A2:FW4850"/>
  <sheetViews>
    <sheetView workbookViewId="0"/>
  </sheetViews>
  <sheetFormatPr baseColWidth="10" defaultColWidth="11.44140625" defaultRowHeight="13.2"/>
  <cols>
    <col min="1" max="1" width="13.44140625" style="103" customWidth="1"/>
    <col min="2" max="2" width="56.88671875" style="56" customWidth="1"/>
    <col min="3" max="3" width="11.44140625" style="58"/>
    <col min="4" max="4" width="12.5546875" style="88" customWidth="1"/>
    <col min="5" max="5" width="0" style="103" hidden="1" customWidth="1"/>
    <col min="6" max="16384" width="11.44140625" style="10"/>
  </cols>
  <sheetData>
    <row r="2" spans="1:9" customFormat="1" ht="12.75" customHeight="1" thickBot="1">
      <c r="A2" s="946"/>
      <c r="B2" s="947"/>
      <c r="C2" s="947"/>
      <c r="D2" s="947"/>
      <c r="E2" s="947"/>
      <c r="F2" s="948"/>
    </row>
    <row r="3" spans="1:9" customFormat="1" ht="37.5" customHeight="1">
      <c r="A3" s="3299"/>
      <c r="B3" s="3300" t="s">
        <v>4262</v>
      </c>
      <c r="C3" s="3301"/>
      <c r="D3" s="3301"/>
      <c r="E3" s="3301"/>
      <c r="F3" s="3301"/>
      <c r="G3" s="3301"/>
      <c r="H3" s="3302"/>
      <c r="I3" s="3303"/>
    </row>
    <row r="4" spans="1:9" customFormat="1" ht="18">
      <c r="A4" s="3299"/>
      <c r="B4" s="3308" t="s">
        <v>4264</v>
      </c>
      <c r="C4" s="3309"/>
      <c r="D4" s="3309"/>
      <c r="E4" s="3309"/>
      <c r="F4" s="3309"/>
      <c r="G4" s="3309"/>
      <c r="H4" s="3304"/>
      <c r="I4" s="3305"/>
    </row>
    <row r="5" spans="1:9" customFormat="1" ht="22.2" thickBot="1">
      <c r="A5" s="3299"/>
      <c r="B5" s="3310" t="s">
        <v>3859</v>
      </c>
      <c r="C5" s="3311"/>
      <c r="D5" s="3312" t="s">
        <v>4259</v>
      </c>
      <c r="E5" s="3312"/>
      <c r="F5" s="3312"/>
      <c r="G5" s="3312"/>
      <c r="H5" s="3306"/>
      <c r="I5" s="3307"/>
    </row>
    <row r="6" spans="1:9" ht="32.25" customHeight="1" thickBot="1">
      <c r="A6" s="95"/>
      <c r="B6" s="949" t="s">
        <v>139</v>
      </c>
      <c r="C6" s="950">
        <v>0.3</v>
      </c>
      <c r="E6" s="95"/>
    </row>
    <row r="9" spans="1:9" ht="16.8">
      <c r="A9" s="95"/>
      <c r="B9" s="72" t="str">
        <f>IF(PRESTA&gt;0,"SMMLV 2010 (INCLUYE "&amp;""&amp;PRESTA*100&amp;"% PRESTACIONES)",0)</f>
        <v>SMMLV 2010 (INCLUYE 82,22% PRESTACIONES)</v>
      </c>
      <c r="C9" s="96" t="s">
        <v>967</v>
      </c>
      <c r="D9" s="59">
        <f>+PRESTA!C28</f>
        <v>1508992.9752</v>
      </c>
      <c r="E9" s="95"/>
    </row>
    <row r="10" spans="1:9">
      <c r="A10" s="95"/>
      <c r="B10" s="97"/>
      <c r="C10" s="98"/>
      <c r="D10" s="89"/>
      <c r="E10" s="95"/>
    </row>
    <row r="11" spans="1:9">
      <c r="A11" s="95"/>
      <c r="B11" s="99" t="s">
        <v>383</v>
      </c>
      <c r="C11" s="96" t="s">
        <v>967</v>
      </c>
      <c r="D11" s="152">
        <f>+PRESTA!C26</f>
        <v>0.82220000000000015</v>
      </c>
      <c r="E11" s="95"/>
    </row>
    <row r="13" spans="1:9" ht="16.8">
      <c r="A13" s="1" t="s">
        <v>141</v>
      </c>
      <c r="B13" s="74" t="s">
        <v>342</v>
      </c>
      <c r="C13" s="49" t="s">
        <v>343</v>
      </c>
      <c r="D13" s="53" t="s">
        <v>344</v>
      </c>
      <c r="E13" s="1" t="s">
        <v>141</v>
      </c>
    </row>
    <row r="14" spans="1:9" ht="16.8">
      <c r="A14" s="2" t="s">
        <v>345</v>
      </c>
      <c r="B14" s="72" t="str">
        <f>IF(PRESTA&gt;0,"OFICIAL (INCLUYE "&amp;""&amp;PRESTA*100&amp;"% PRESTACIONES)",0)</f>
        <v>OFICIAL (INCLUYE 82,22% PRESTACIONES)</v>
      </c>
      <c r="C14" s="52" t="s">
        <v>346</v>
      </c>
      <c r="D14" s="237">
        <f>PRESTA!F5</f>
        <v>80479.625344</v>
      </c>
      <c r="E14" s="2" t="s">
        <v>345</v>
      </c>
    </row>
    <row r="15" spans="1:9" ht="16.8">
      <c r="A15" s="2" t="s">
        <v>347</v>
      </c>
      <c r="B15" s="72" t="str">
        <f>IF(PRESTA&gt;0,"AYUD. ENTENDIDO (INCLUYE "&amp;""&amp;PRESTA*100&amp;"% PRESTACIONES)",0)</f>
        <v>AYUD. ENTENDIDO (INCLUYE 82,22% PRESTACIONES)</v>
      </c>
      <c r="C15" s="50" t="s">
        <v>346</v>
      </c>
      <c r="D15" s="237">
        <f>PRESTA!F6</f>
        <v>65389.695592000004</v>
      </c>
      <c r="E15" s="2" t="s">
        <v>347</v>
      </c>
    </row>
    <row r="16" spans="1:9" ht="16.8">
      <c r="A16" s="60" t="s">
        <v>348</v>
      </c>
      <c r="B16" s="72" t="str">
        <f>IF(PRESTA&gt;0,"AYUD. RASO (INCLUYE "&amp;""&amp;PRESTA*100&amp;"% PRESTACIONES)",0)</f>
        <v>AYUD. RASO (INCLUYE 82,22% PRESTACIONES)</v>
      </c>
      <c r="C16" s="52" t="s">
        <v>346</v>
      </c>
      <c r="D16" s="237">
        <f>PRESTA!F7</f>
        <v>50299.76584</v>
      </c>
      <c r="E16" s="471" t="s">
        <v>348</v>
      </c>
    </row>
    <row r="17" spans="1:5" ht="16.8">
      <c r="A17" s="2" t="s">
        <v>349</v>
      </c>
      <c r="B17" s="75" t="s">
        <v>350</v>
      </c>
      <c r="C17" s="50" t="s">
        <v>346</v>
      </c>
      <c r="D17" s="237">
        <v>550000</v>
      </c>
      <c r="E17" s="2" t="s">
        <v>349</v>
      </c>
    </row>
    <row r="18" spans="1:5" ht="18.75" customHeight="1">
      <c r="A18" s="2" t="s">
        <v>351</v>
      </c>
      <c r="B18" s="3" t="s">
        <v>352</v>
      </c>
      <c r="C18" s="52" t="s">
        <v>346</v>
      </c>
      <c r="D18" s="54">
        <v>181218</v>
      </c>
      <c r="E18" s="2" t="s">
        <v>351</v>
      </c>
    </row>
    <row r="19" spans="1:5" s="19" customFormat="1" ht="16.8">
      <c r="A19" s="2" t="s">
        <v>1013</v>
      </c>
      <c r="B19" s="18" t="s">
        <v>1014</v>
      </c>
      <c r="C19" s="42" t="s">
        <v>356</v>
      </c>
      <c r="D19" s="54">
        <v>180000</v>
      </c>
      <c r="E19" s="2" t="s">
        <v>1013</v>
      </c>
    </row>
    <row r="20" spans="1:5" s="19" customFormat="1" ht="16.8">
      <c r="A20" s="2" t="s">
        <v>868</v>
      </c>
      <c r="B20" s="18" t="s">
        <v>430</v>
      </c>
      <c r="C20" s="42" t="s">
        <v>647</v>
      </c>
      <c r="D20" s="237">
        <v>500</v>
      </c>
      <c r="E20" s="2" t="s">
        <v>868</v>
      </c>
    </row>
    <row r="21" spans="1:5" ht="16.5" customHeight="1">
      <c r="A21" s="2" t="s">
        <v>336</v>
      </c>
      <c r="B21" s="5" t="s">
        <v>337</v>
      </c>
      <c r="C21" s="52" t="s">
        <v>717</v>
      </c>
      <c r="D21" s="238">
        <v>95000</v>
      </c>
      <c r="E21" s="2" t="s">
        <v>336</v>
      </c>
    </row>
    <row r="22" spans="1:5" ht="17.25" customHeight="1">
      <c r="A22" s="2" t="s">
        <v>1005</v>
      </c>
      <c r="B22" s="3" t="s">
        <v>1006</v>
      </c>
      <c r="C22" s="12" t="s">
        <v>1002</v>
      </c>
      <c r="D22" s="15">
        <f>(OFICI+AYUDR)/10</f>
        <v>13077.939118400001</v>
      </c>
      <c r="E22" s="2" t="s">
        <v>1005</v>
      </c>
    </row>
    <row r="23" spans="1:5" ht="17.25" customHeight="1">
      <c r="A23" s="2" t="s">
        <v>627</v>
      </c>
      <c r="B23" s="3" t="s">
        <v>626</v>
      </c>
      <c r="C23" s="52" t="s">
        <v>356</v>
      </c>
      <c r="D23" s="63">
        <v>12600</v>
      </c>
      <c r="E23" s="2" t="s">
        <v>627</v>
      </c>
    </row>
    <row r="24" spans="1:5" s="19" customFormat="1" ht="16.8">
      <c r="A24" s="13"/>
      <c r="B24" s="18"/>
      <c r="C24" s="2"/>
      <c r="D24" s="90"/>
      <c r="E24" s="13"/>
    </row>
    <row r="25" spans="1:5" s="19" customFormat="1" ht="16.8">
      <c r="A25" s="1" t="s">
        <v>141</v>
      </c>
      <c r="B25" s="74" t="s">
        <v>303</v>
      </c>
      <c r="C25" s="49" t="s">
        <v>343</v>
      </c>
      <c r="D25" s="53" t="s">
        <v>344</v>
      </c>
      <c r="E25" s="1" t="s">
        <v>141</v>
      </c>
    </row>
    <row r="26" spans="1:5" s="19" customFormat="1" ht="16.8">
      <c r="A26" s="2" t="s">
        <v>865</v>
      </c>
      <c r="B26" s="18" t="s">
        <v>866</v>
      </c>
      <c r="C26" s="42" t="s">
        <v>647</v>
      </c>
      <c r="D26" s="237">
        <v>3200</v>
      </c>
      <c r="E26" s="2" t="s">
        <v>865</v>
      </c>
    </row>
    <row r="27" spans="1:5" s="19" customFormat="1" ht="16.8">
      <c r="A27" s="2" t="s">
        <v>867</v>
      </c>
      <c r="B27" s="18" t="s">
        <v>96</v>
      </c>
      <c r="C27" s="42" t="s">
        <v>647</v>
      </c>
      <c r="D27" s="237">
        <v>3200</v>
      </c>
      <c r="E27" s="2" t="s">
        <v>867</v>
      </c>
    </row>
    <row r="28" spans="1:5" s="19" customFormat="1" ht="16.8">
      <c r="A28" s="2" t="s">
        <v>98</v>
      </c>
      <c r="B28" s="18" t="s">
        <v>97</v>
      </c>
      <c r="C28" s="42" t="s">
        <v>647</v>
      </c>
      <c r="D28" s="237">
        <v>3200</v>
      </c>
      <c r="E28" s="2" t="s">
        <v>98</v>
      </c>
    </row>
    <row r="29" spans="1:5" s="19" customFormat="1" ht="16.8">
      <c r="A29" s="2" t="s">
        <v>202</v>
      </c>
      <c r="B29" s="18" t="s">
        <v>203</v>
      </c>
      <c r="C29" s="42" t="s">
        <v>647</v>
      </c>
      <c r="D29" s="237">
        <v>3130</v>
      </c>
      <c r="E29" s="2" t="s">
        <v>202</v>
      </c>
    </row>
    <row r="30" spans="1:5" s="19" customFormat="1" ht="16.8">
      <c r="A30" s="2" t="s">
        <v>663</v>
      </c>
      <c r="B30" s="78" t="s">
        <v>107</v>
      </c>
      <c r="C30" s="2" t="s">
        <v>647</v>
      </c>
      <c r="D30" s="15">
        <v>3199.7400000000002</v>
      </c>
      <c r="E30" s="2" t="s">
        <v>663</v>
      </c>
    </row>
    <row r="31" spans="1:5" s="19" customFormat="1" ht="16.8">
      <c r="A31" s="2" t="s">
        <v>664</v>
      </c>
      <c r="B31" s="78" t="s">
        <v>108</v>
      </c>
      <c r="C31" s="2" t="s">
        <v>363</v>
      </c>
      <c r="D31" s="15">
        <v>82824</v>
      </c>
      <c r="E31" s="2" t="s">
        <v>664</v>
      </c>
    </row>
    <row r="32" spans="1:5" s="19" customFormat="1" ht="16.8">
      <c r="A32" s="2" t="s">
        <v>665</v>
      </c>
      <c r="B32" s="78" t="s">
        <v>692</v>
      </c>
      <c r="C32" s="2" t="s">
        <v>363</v>
      </c>
      <c r="D32" s="15">
        <v>82824</v>
      </c>
      <c r="E32" s="2" t="s">
        <v>665</v>
      </c>
    </row>
    <row r="33" spans="1:179" s="19" customFormat="1" ht="16.8">
      <c r="A33" s="13"/>
      <c r="B33" s="78"/>
      <c r="C33" s="2"/>
      <c r="D33" s="63"/>
      <c r="E33" s="13"/>
    </row>
    <row r="34" spans="1:179" s="19" customFormat="1" ht="16.8">
      <c r="A34" s="13"/>
      <c r="B34" s="18"/>
      <c r="C34" s="2"/>
      <c r="D34" s="90"/>
      <c r="E34" s="13"/>
    </row>
    <row r="35" spans="1:179" s="19" customFormat="1" ht="16.8">
      <c r="A35" s="13"/>
      <c r="B35" s="18"/>
      <c r="C35" s="2"/>
      <c r="D35" s="90"/>
      <c r="E35" s="13"/>
    </row>
    <row r="36" spans="1:179" ht="16.8">
      <c r="A36" s="1" t="s">
        <v>141</v>
      </c>
      <c r="B36" s="74" t="s">
        <v>710</v>
      </c>
      <c r="C36" s="49" t="s">
        <v>343</v>
      </c>
      <c r="D36" s="53" t="s">
        <v>344</v>
      </c>
      <c r="E36" s="1" t="s">
        <v>141</v>
      </c>
    </row>
    <row r="37" spans="1:179" s="19" customFormat="1" ht="16.8">
      <c r="A37" s="2" t="s">
        <v>302</v>
      </c>
      <c r="B37" s="18" t="s">
        <v>16</v>
      </c>
      <c r="C37" s="42" t="s">
        <v>356</v>
      </c>
      <c r="D37" s="54">
        <f>+'BASE CTOS'!B120</f>
        <v>469469.49922490004</v>
      </c>
      <c r="E37" s="2" t="s">
        <v>302</v>
      </c>
    </row>
    <row r="38" spans="1:179" s="23" customFormat="1" ht="16.8">
      <c r="A38" s="2" t="s">
        <v>308</v>
      </c>
      <c r="B38" s="5" t="s">
        <v>18</v>
      </c>
      <c r="C38" s="42" t="s">
        <v>356</v>
      </c>
      <c r="D38" s="54">
        <f>+'BASE CTOS'!B106</f>
        <v>419022.54922489997</v>
      </c>
      <c r="E38" s="2" t="s">
        <v>308</v>
      </c>
    </row>
    <row r="39" spans="1:179" ht="15" customHeight="1">
      <c r="A39" s="2" t="s">
        <v>671</v>
      </c>
      <c r="B39" s="5" t="s">
        <v>17</v>
      </c>
      <c r="C39" s="52" t="s">
        <v>356</v>
      </c>
      <c r="D39" s="33">
        <f>+'BASE CTOS'!B92</f>
        <v>387711.3992249</v>
      </c>
      <c r="E39" s="2" t="s">
        <v>671</v>
      </c>
    </row>
    <row r="40" spans="1:179" s="23" customFormat="1" ht="16.8">
      <c r="A40" s="2" t="s">
        <v>863</v>
      </c>
      <c r="B40" s="5" t="s">
        <v>864</v>
      </c>
      <c r="C40" s="42" t="s">
        <v>356</v>
      </c>
      <c r="D40" s="54">
        <f>+'BASE CTOS'!B78</f>
        <v>362394.84922490001</v>
      </c>
      <c r="E40" s="2" t="s">
        <v>863</v>
      </c>
    </row>
    <row r="41" spans="1:179" s="19" customFormat="1" ht="13.5" customHeight="1">
      <c r="A41" s="2" t="s">
        <v>91</v>
      </c>
      <c r="B41" s="100" t="s">
        <v>19</v>
      </c>
      <c r="C41" s="42" t="s">
        <v>356</v>
      </c>
      <c r="D41" s="33">
        <f>+'BASE CTOS'!B64</f>
        <v>364500.62422489998</v>
      </c>
      <c r="E41" s="2" t="s">
        <v>91</v>
      </c>
    </row>
    <row r="42" spans="1:179" s="19" customFormat="1" ht="16.8">
      <c r="A42" s="2" t="s">
        <v>307</v>
      </c>
      <c r="B42" s="100" t="s">
        <v>20</v>
      </c>
      <c r="C42" s="42" t="s">
        <v>356</v>
      </c>
      <c r="D42" s="54">
        <f>+'BASE CTOS'!B50</f>
        <v>361854.3992249</v>
      </c>
      <c r="E42" s="2" t="s">
        <v>307</v>
      </c>
    </row>
    <row r="43" spans="1:179" s="19" customFormat="1" ht="16.8">
      <c r="A43" s="2" t="s">
        <v>281</v>
      </c>
      <c r="B43" s="100" t="s">
        <v>280</v>
      </c>
      <c r="C43" s="42" t="s">
        <v>356</v>
      </c>
      <c r="D43" s="54">
        <f>+'BASE CTOS'!B36</f>
        <v>329955.0242249</v>
      </c>
      <c r="E43" s="2" t="s">
        <v>281</v>
      </c>
    </row>
    <row r="44" spans="1:179" s="19" customFormat="1" ht="16.8">
      <c r="A44" s="2" t="s">
        <v>877</v>
      </c>
      <c r="B44" s="100" t="s">
        <v>876</v>
      </c>
      <c r="C44" s="42" t="s">
        <v>356</v>
      </c>
      <c r="D44" s="54">
        <f>+'BASE CTOS'!B22</f>
        <v>315397.8992249</v>
      </c>
      <c r="E44" s="2" t="s">
        <v>877</v>
      </c>
    </row>
    <row r="45" spans="1:179" s="19" customFormat="1" ht="16.8">
      <c r="A45" s="2"/>
      <c r="B45" s="18"/>
      <c r="C45" s="42"/>
      <c r="D45" s="54"/>
      <c r="E45" s="2"/>
    </row>
    <row r="46" spans="1:179" ht="14.25" customHeight="1">
      <c r="A46" s="2" t="s">
        <v>644</v>
      </c>
      <c r="B46" s="3" t="s">
        <v>946</v>
      </c>
      <c r="C46" s="51" t="s">
        <v>356</v>
      </c>
      <c r="D46" s="54">
        <f>+'BASE CTOS'!B149</f>
        <v>414261.84922490001</v>
      </c>
      <c r="E46" s="2" t="s">
        <v>644</v>
      </c>
    </row>
    <row r="47" spans="1:179" ht="15.75" customHeight="1">
      <c r="A47" s="2" t="s">
        <v>410</v>
      </c>
      <c r="B47" s="5" t="s">
        <v>947</v>
      </c>
      <c r="C47" s="12" t="s">
        <v>356</v>
      </c>
      <c r="D47" s="15">
        <f>+'BASE CTOS'!B162</f>
        <v>372116.6492249</v>
      </c>
      <c r="E47" s="2" t="s">
        <v>410</v>
      </c>
    </row>
    <row r="48" spans="1:179" s="30" customFormat="1" ht="14.25" customHeight="1">
      <c r="A48" s="2" t="s">
        <v>997</v>
      </c>
      <c r="B48" s="18" t="s">
        <v>948</v>
      </c>
      <c r="C48" s="51" t="s">
        <v>356</v>
      </c>
      <c r="D48" s="54">
        <f>+'BASE CTOS'!B175</f>
        <v>306881.04922489997</v>
      </c>
      <c r="E48" s="2" t="s">
        <v>997</v>
      </c>
      <c r="F48" s="25"/>
      <c r="G48" s="25"/>
      <c r="H48" s="25"/>
      <c r="I48" s="25"/>
      <c r="J48" s="25"/>
      <c r="K48" s="25"/>
      <c r="L48" s="25"/>
      <c r="M48" s="25"/>
      <c r="N48" s="25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25"/>
      <c r="AE48" s="25"/>
      <c r="AF48" s="25"/>
      <c r="AG48" s="25"/>
      <c r="AH48" s="25"/>
      <c r="AI48" s="25"/>
      <c r="AJ48" s="25"/>
      <c r="AK48" s="25"/>
      <c r="AL48" s="25"/>
      <c r="AM48" s="25"/>
      <c r="AN48" s="25"/>
      <c r="AO48" s="25"/>
      <c r="AP48" s="25"/>
      <c r="AQ48" s="25"/>
      <c r="AR48" s="25"/>
      <c r="AS48" s="25"/>
      <c r="AT48" s="25"/>
      <c r="AU48" s="25"/>
      <c r="AV48" s="25"/>
      <c r="AW48" s="25"/>
      <c r="AX48" s="25"/>
      <c r="AY48" s="25"/>
      <c r="AZ48" s="25"/>
      <c r="BA48" s="25"/>
      <c r="BB48" s="25"/>
      <c r="BC48" s="25"/>
      <c r="BD48" s="25"/>
      <c r="BE48" s="25"/>
      <c r="BF48" s="25"/>
      <c r="BG48" s="25"/>
      <c r="BH48" s="25"/>
      <c r="BI48" s="25"/>
      <c r="BJ48" s="25"/>
      <c r="BK48" s="25"/>
      <c r="BL48" s="25"/>
      <c r="BM48" s="25"/>
      <c r="BN48" s="25"/>
      <c r="BO48" s="25"/>
      <c r="BP48" s="25"/>
      <c r="BQ48" s="25"/>
      <c r="BR48" s="25"/>
      <c r="BS48" s="25"/>
      <c r="BT48" s="25"/>
      <c r="BU48" s="25"/>
      <c r="BV48" s="25"/>
      <c r="BW48" s="25"/>
      <c r="BX48" s="25"/>
      <c r="BY48" s="25"/>
      <c r="BZ48" s="25"/>
      <c r="CA48" s="25"/>
      <c r="CB48" s="25"/>
      <c r="CC48" s="25"/>
      <c r="CD48" s="25"/>
      <c r="CE48" s="25"/>
      <c r="CF48" s="25"/>
      <c r="CG48" s="25"/>
      <c r="CH48" s="25"/>
      <c r="CI48" s="25"/>
      <c r="CJ48" s="25"/>
      <c r="CK48" s="25"/>
      <c r="CL48" s="25"/>
      <c r="CM48" s="25"/>
      <c r="CN48" s="25"/>
      <c r="CO48" s="25"/>
      <c r="CP48" s="25"/>
      <c r="CQ48" s="25"/>
      <c r="CR48" s="25"/>
      <c r="CS48" s="25"/>
      <c r="CT48" s="25"/>
      <c r="CU48" s="25"/>
      <c r="CV48" s="25"/>
      <c r="CW48" s="25"/>
      <c r="CX48" s="25"/>
      <c r="CY48" s="25"/>
      <c r="CZ48" s="25"/>
      <c r="DA48" s="25"/>
      <c r="DB48" s="25"/>
      <c r="DC48" s="25"/>
      <c r="DD48" s="25"/>
      <c r="DE48" s="25"/>
      <c r="DF48" s="25"/>
      <c r="DG48" s="25"/>
      <c r="DH48" s="25"/>
      <c r="DI48" s="25"/>
      <c r="DJ48" s="25"/>
      <c r="DK48" s="25"/>
      <c r="DL48" s="25"/>
      <c r="DM48" s="25"/>
      <c r="DN48" s="25"/>
      <c r="DO48" s="25"/>
      <c r="DP48" s="25"/>
      <c r="DQ48" s="25"/>
      <c r="DR48" s="25"/>
      <c r="DS48" s="25"/>
      <c r="DT48" s="25"/>
      <c r="DU48" s="25"/>
      <c r="DV48" s="25"/>
      <c r="DW48" s="25"/>
      <c r="DX48" s="25"/>
      <c r="DY48" s="25"/>
      <c r="DZ48" s="25"/>
      <c r="EA48" s="25"/>
      <c r="EB48" s="25"/>
      <c r="EC48" s="25"/>
      <c r="ED48" s="25"/>
      <c r="EE48" s="25"/>
      <c r="EF48" s="25"/>
      <c r="EG48" s="25"/>
      <c r="EH48" s="25"/>
      <c r="EI48" s="25"/>
      <c r="EJ48" s="25"/>
      <c r="EK48" s="25"/>
      <c r="EL48" s="25"/>
      <c r="EM48" s="25"/>
      <c r="EN48" s="25"/>
      <c r="EO48" s="25"/>
      <c r="EP48" s="25"/>
      <c r="EQ48" s="25"/>
      <c r="ER48" s="25"/>
      <c r="ES48" s="25"/>
      <c r="ET48" s="25"/>
      <c r="EU48" s="25"/>
      <c r="EV48" s="25"/>
      <c r="EW48" s="25"/>
      <c r="EX48" s="25"/>
      <c r="EY48" s="25"/>
      <c r="EZ48" s="25"/>
      <c r="FA48" s="25"/>
      <c r="FB48" s="25"/>
      <c r="FC48" s="25"/>
      <c r="FD48" s="25"/>
      <c r="FE48" s="25"/>
      <c r="FF48" s="25"/>
      <c r="FG48" s="25"/>
      <c r="FH48" s="25"/>
      <c r="FI48" s="25"/>
      <c r="FJ48" s="25"/>
      <c r="FK48" s="25"/>
      <c r="FL48" s="25"/>
      <c r="FM48" s="25"/>
      <c r="FN48" s="25"/>
      <c r="FO48" s="25"/>
      <c r="FP48" s="25"/>
      <c r="FQ48" s="25"/>
      <c r="FR48" s="25"/>
      <c r="FS48" s="25"/>
      <c r="FT48" s="25"/>
      <c r="FU48" s="25"/>
      <c r="FV48" s="25"/>
      <c r="FW48" s="25"/>
    </row>
    <row r="49" spans="1:179" s="30" customFormat="1" ht="14.25" customHeight="1">
      <c r="A49" s="2"/>
      <c r="B49" s="18"/>
      <c r="C49" s="51"/>
      <c r="D49" s="54"/>
      <c r="E49" s="2"/>
      <c r="F49" s="25"/>
      <c r="G49" s="25"/>
      <c r="H49" s="25"/>
      <c r="I49" s="25"/>
      <c r="J49" s="25"/>
      <c r="K49" s="25"/>
      <c r="L49" s="25"/>
      <c r="M49" s="25"/>
      <c r="N49" s="25"/>
      <c r="O49" s="25"/>
      <c r="P49" s="25"/>
      <c r="Q49" s="25"/>
      <c r="R49" s="25"/>
      <c r="S49" s="25"/>
      <c r="T49" s="25"/>
      <c r="U49" s="25"/>
      <c r="V49" s="25"/>
      <c r="W49" s="25"/>
      <c r="X49" s="25"/>
      <c r="Y49" s="25"/>
      <c r="Z49" s="25"/>
      <c r="AA49" s="25"/>
      <c r="AB49" s="25"/>
      <c r="AC49" s="25"/>
      <c r="AD49" s="25"/>
      <c r="AE49" s="25"/>
      <c r="AF49" s="25"/>
      <c r="AG49" s="25"/>
      <c r="AH49" s="25"/>
      <c r="AI49" s="25"/>
      <c r="AJ49" s="25"/>
      <c r="AK49" s="25"/>
      <c r="AL49" s="25"/>
      <c r="AM49" s="25"/>
      <c r="AN49" s="25"/>
      <c r="AO49" s="25"/>
      <c r="AP49" s="25"/>
      <c r="AQ49" s="25"/>
      <c r="AR49" s="25"/>
      <c r="AS49" s="25"/>
      <c r="AT49" s="25"/>
      <c r="AU49" s="25"/>
      <c r="AV49" s="25"/>
      <c r="AW49" s="25"/>
      <c r="AX49" s="25"/>
      <c r="AY49" s="25"/>
      <c r="AZ49" s="25"/>
      <c r="BA49" s="25"/>
      <c r="BB49" s="25"/>
      <c r="BC49" s="25"/>
      <c r="BD49" s="25"/>
      <c r="BE49" s="25"/>
      <c r="BF49" s="25"/>
      <c r="BG49" s="25"/>
      <c r="BH49" s="25"/>
      <c r="BI49" s="25"/>
      <c r="BJ49" s="25"/>
      <c r="BK49" s="25"/>
      <c r="BL49" s="25"/>
      <c r="BM49" s="25"/>
      <c r="BN49" s="25"/>
      <c r="BO49" s="25"/>
      <c r="BP49" s="25"/>
      <c r="BQ49" s="25"/>
      <c r="BR49" s="25"/>
      <c r="BS49" s="25"/>
      <c r="BT49" s="25"/>
      <c r="BU49" s="25"/>
      <c r="BV49" s="25"/>
      <c r="BW49" s="25"/>
      <c r="BX49" s="25"/>
      <c r="BY49" s="25"/>
      <c r="BZ49" s="25"/>
      <c r="CA49" s="25"/>
      <c r="CB49" s="25"/>
      <c r="CC49" s="25"/>
      <c r="CD49" s="25"/>
      <c r="CE49" s="25"/>
      <c r="CF49" s="25"/>
      <c r="CG49" s="25"/>
      <c r="CH49" s="25"/>
      <c r="CI49" s="25"/>
      <c r="CJ49" s="25"/>
      <c r="CK49" s="25"/>
      <c r="CL49" s="25"/>
      <c r="CM49" s="25"/>
      <c r="CN49" s="25"/>
      <c r="CO49" s="25"/>
      <c r="CP49" s="25"/>
      <c r="CQ49" s="25"/>
      <c r="CR49" s="25"/>
      <c r="CS49" s="25"/>
      <c r="CT49" s="25"/>
      <c r="CU49" s="25"/>
      <c r="CV49" s="25"/>
      <c r="CW49" s="25"/>
      <c r="CX49" s="25"/>
      <c r="CY49" s="25"/>
      <c r="CZ49" s="25"/>
      <c r="DA49" s="25"/>
      <c r="DB49" s="25"/>
      <c r="DC49" s="25"/>
      <c r="DD49" s="25"/>
      <c r="DE49" s="25"/>
      <c r="DF49" s="25"/>
      <c r="DG49" s="25"/>
      <c r="DH49" s="25"/>
      <c r="DI49" s="25"/>
      <c r="DJ49" s="25"/>
      <c r="DK49" s="25"/>
      <c r="DL49" s="25"/>
      <c r="DM49" s="25"/>
      <c r="DN49" s="25"/>
      <c r="DO49" s="25"/>
      <c r="DP49" s="25"/>
      <c r="DQ49" s="25"/>
      <c r="DR49" s="25"/>
      <c r="DS49" s="25"/>
      <c r="DT49" s="25"/>
      <c r="DU49" s="25"/>
      <c r="DV49" s="25"/>
      <c r="DW49" s="25"/>
      <c r="DX49" s="25"/>
      <c r="DY49" s="25"/>
      <c r="DZ49" s="25"/>
      <c r="EA49" s="25"/>
      <c r="EB49" s="25"/>
      <c r="EC49" s="25"/>
      <c r="ED49" s="25"/>
      <c r="EE49" s="25"/>
      <c r="EF49" s="25"/>
      <c r="EG49" s="25"/>
      <c r="EH49" s="25"/>
      <c r="EI49" s="25"/>
      <c r="EJ49" s="25"/>
      <c r="EK49" s="25"/>
      <c r="EL49" s="25"/>
      <c r="EM49" s="25"/>
      <c r="EN49" s="25"/>
      <c r="EO49" s="25"/>
      <c r="EP49" s="25"/>
      <c r="EQ49" s="25"/>
      <c r="ER49" s="25"/>
      <c r="ES49" s="25"/>
      <c r="ET49" s="25"/>
      <c r="EU49" s="25"/>
      <c r="EV49" s="25"/>
      <c r="EW49" s="25"/>
      <c r="EX49" s="25"/>
      <c r="EY49" s="25"/>
      <c r="EZ49" s="25"/>
      <c r="FA49" s="25"/>
      <c r="FB49" s="25"/>
      <c r="FC49" s="25"/>
      <c r="FD49" s="25"/>
      <c r="FE49" s="25"/>
      <c r="FF49" s="25"/>
      <c r="FG49" s="25"/>
      <c r="FH49" s="25"/>
      <c r="FI49" s="25"/>
      <c r="FJ49" s="25"/>
      <c r="FK49" s="25"/>
      <c r="FL49" s="25"/>
      <c r="FM49" s="25"/>
      <c r="FN49" s="25"/>
      <c r="FO49" s="25"/>
      <c r="FP49" s="25"/>
      <c r="FQ49" s="25"/>
      <c r="FR49" s="25"/>
      <c r="FS49" s="25"/>
      <c r="FT49" s="25"/>
      <c r="FU49" s="25"/>
      <c r="FV49" s="25"/>
      <c r="FW49" s="25"/>
    </row>
    <row r="50" spans="1:179" s="30" customFormat="1" ht="14.25" customHeight="1">
      <c r="A50" s="2"/>
      <c r="B50" s="18"/>
      <c r="C50" s="51"/>
      <c r="D50" s="54"/>
      <c r="E50" s="2"/>
      <c r="F50" s="25"/>
      <c r="G50" s="25"/>
      <c r="H50" s="25"/>
      <c r="I50" s="25"/>
      <c r="J50" s="25"/>
      <c r="K50" s="25"/>
      <c r="L50" s="25"/>
      <c r="M50" s="25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25"/>
      <c r="Y50" s="25"/>
      <c r="Z50" s="25"/>
      <c r="AA50" s="25"/>
      <c r="AB50" s="25"/>
      <c r="AC50" s="25"/>
      <c r="AD50" s="25"/>
      <c r="AE50" s="25"/>
      <c r="AF50" s="25"/>
      <c r="AG50" s="25"/>
      <c r="AH50" s="25"/>
      <c r="AI50" s="25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25"/>
      <c r="AW50" s="25"/>
      <c r="AX50" s="25"/>
      <c r="AY50" s="25"/>
      <c r="AZ50" s="25"/>
      <c r="BA50" s="25"/>
      <c r="BB50" s="25"/>
      <c r="BC50" s="25"/>
      <c r="BD50" s="25"/>
      <c r="BE50" s="25"/>
      <c r="BF50" s="25"/>
      <c r="BG50" s="25"/>
      <c r="BH50" s="25"/>
      <c r="BI50" s="25"/>
      <c r="BJ50" s="25"/>
      <c r="BK50" s="25"/>
      <c r="BL50" s="25"/>
      <c r="BM50" s="25"/>
      <c r="BN50" s="25"/>
      <c r="BO50" s="25"/>
      <c r="BP50" s="25"/>
      <c r="BQ50" s="25"/>
      <c r="BR50" s="25"/>
      <c r="BS50" s="25"/>
      <c r="BT50" s="25"/>
      <c r="BU50" s="25"/>
      <c r="BV50" s="25"/>
      <c r="BW50" s="25"/>
      <c r="BX50" s="25"/>
      <c r="BY50" s="25"/>
      <c r="BZ50" s="25"/>
      <c r="CA50" s="25"/>
      <c r="CB50" s="25"/>
      <c r="CC50" s="25"/>
      <c r="CD50" s="25"/>
      <c r="CE50" s="25"/>
      <c r="CF50" s="25"/>
      <c r="CG50" s="25"/>
      <c r="CH50" s="25"/>
      <c r="CI50" s="25"/>
      <c r="CJ50" s="25"/>
      <c r="CK50" s="25"/>
      <c r="CL50" s="25"/>
      <c r="CM50" s="25"/>
      <c r="CN50" s="25"/>
      <c r="CO50" s="25"/>
      <c r="CP50" s="25"/>
      <c r="CQ50" s="25"/>
      <c r="CR50" s="25"/>
      <c r="CS50" s="25"/>
      <c r="CT50" s="25"/>
      <c r="CU50" s="25"/>
      <c r="CV50" s="25"/>
      <c r="CW50" s="25"/>
      <c r="CX50" s="25"/>
      <c r="CY50" s="25"/>
      <c r="CZ50" s="25"/>
      <c r="DA50" s="25"/>
      <c r="DB50" s="25"/>
      <c r="DC50" s="25"/>
      <c r="DD50" s="25"/>
      <c r="DE50" s="25"/>
      <c r="DF50" s="25"/>
      <c r="DG50" s="25"/>
      <c r="DH50" s="25"/>
      <c r="DI50" s="25"/>
      <c r="DJ50" s="25"/>
      <c r="DK50" s="25"/>
      <c r="DL50" s="25"/>
      <c r="DM50" s="25"/>
      <c r="DN50" s="25"/>
      <c r="DO50" s="25"/>
      <c r="DP50" s="25"/>
      <c r="DQ50" s="25"/>
      <c r="DR50" s="25"/>
      <c r="DS50" s="25"/>
      <c r="DT50" s="25"/>
      <c r="DU50" s="25"/>
      <c r="DV50" s="25"/>
      <c r="DW50" s="25"/>
      <c r="DX50" s="25"/>
      <c r="DY50" s="25"/>
      <c r="DZ50" s="25"/>
      <c r="EA50" s="25"/>
      <c r="EB50" s="25"/>
      <c r="EC50" s="25"/>
      <c r="ED50" s="25"/>
      <c r="EE50" s="25"/>
      <c r="EF50" s="25"/>
      <c r="EG50" s="25"/>
      <c r="EH50" s="25"/>
      <c r="EI50" s="25"/>
      <c r="EJ50" s="25"/>
      <c r="EK50" s="25"/>
      <c r="EL50" s="25"/>
      <c r="EM50" s="25"/>
      <c r="EN50" s="25"/>
      <c r="EO50" s="25"/>
      <c r="EP50" s="25"/>
      <c r="EQ50" s="25"/>
      <c r="ER50" s="25"/>
      <c r="ES50" s="25"/>
      <c r="ET50" s="25"/>
      <c r="EU50" s="25"/>
      <c r="EV50" s="25"/>
      <c r="EW50" s="25"/>
      <c r="EX50" s="25"/>
      <c r="EY50" s="25"/>
      <c r="EZ50" s="25"/>
      <c r="FA50" s="25"/>
      <c r="FB50" s="25"/>
      <c r="FC50" s="25"/>
      <c r="FD50" s="25"/>
      <c r="FE50" s="25"/>
      <c r="FF50" s="25"/>
      <c r="FG50" s="25"/>
      <c r="FH50" s="25"/>
      <c r="FI50" s="25"/>
      <c r="FJ50" s="25"/>
      <c r="FK50" s="25"/>
      <c r="FL50" s="25"/>
      <c r="FM50" s="25"/>
      <c r="FN50" s="25"/>
      <c r="FO50" s="25"/>
      <c r="FP50" s="25"/>
      <c r="FQ50" s="25"/>
      <c r="FR50" s="25"/>
      <c r="FS50" s="25"/>
      <c r="FT50" s="25"/>
      <c r="FU50" s="25"/>
      <c r="FV50" s="25"/>
      <c r="FW50" s="25"/>
    </row>
    <row r="51" spans="1:179" s="30" customFormat="1" ht="14.25" customHeight="1">
      <c r="A51" s="2"/>
      <c r="B51" s="18"/>
      <c r="C51" s="51"/>
      <c r="D51" s="54"/>
      <c r="E51" s="2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AJ51" s="25"/>
      <c r="AK51" s="25"/>
      <c r="AL51" s="25"/>
      <c r="AM51" s="25"/>
      <c r="AN51" s="25"/>
      <c r="AO51" s="25"/>
      <c r="AP51" s="25"/>
      <c r="AQ51" s="25"/>
      <c r="AR51" s="25"/>
      <c r="AS51" s="25"/>
      <c r="AT51" s="25"/>
      <c r="AU51" s="25"/>
      <c r="AV51" s="25"/>
      <c r="AW51" s="25"/>
      <c r="AX51" s="25"/>
      <c r="AY51" s="25"/>
      <c r="AZ51" s="25"/>
      <c r="BA51" s="25"/>
      <c r="BB51" s="25"/>
      <c r="BC51" s="25"/>
      <c r="BD51" s="25"/>
      <c r="BE51" s="25"/>
      <c r="BF51" s="25"/>
      <c r="BG51" s="25"/>
      <c r="BH51" s="25"/>
      <c r="BI51" s="25"/>
      <c r="BJ51" s="25"/>
      <c r="BK51" s="25"/>
      <c r="BL51" s="25"/>
      <c r="BM51" s="25"/>
      <c r="BN51" s="25"/>
      <c r="BO51" s="25"/>
      <c r="BP51" s="25"/>
      <c r="BQ51" s="25"/>
      <c r="BR51" s="25"/>
      <c r="BS51" s="25"/>
      <c r="BT51" s="25"/>
      <c r="BU51" s="25"/>
      <c r="BV51" s="25"/>
      <c r="BW51" s="25"/>
      <c r="BX51" s="25"/>
      <c r="BY51" s="25"/>
      <c r="BZ51" s="25"/>
      <c r="CA51" s="25"/>
      <c r="CB51" s="25"/>
      <c r="CC51" s="25"/>
      <c r="CD51" s="25"/>
      <c r="CE51" s="25"/>
      <c r="CF51" s="25"/>
      <c r="CG51" s="25"/>
      <c r="CH51" s="25"/>
      <c r="CI51" s="25"/>
      <c r="CJ51" s="25"/>
      <c r="CK51" s="25"/>
      <c r="CL51" s="25"/>
      <c r="CM51" s="25"/>
      <c r="CN51" s="25"/>
      <c r="CO51" s="25"/>
      <c r="CP51" s="25"/>
      <c r="CQ51" s="25"/>
      <c r="CR51" s="25"/>
      <c r="CS51" s="25"/>
      <c r="CT51" s="25"/>
      <c r="CU51" s="25"/>
      <c r="CV51" s="25"/>
      <c r="CW51" s="25"/>
      <c r="CX51" s="25"/>
      <c r="CY51" s="25"/>
      <c r="CZ51" s="25"/>
      <c r="DA51" s="25"/>
      <c r="DB51" s="25"/>
      <c r="DC51" s="25"/>
      <c r="DD51" s="25"/>
      <c r="DE51" s="25"/>
      <c r="DF51" s="25"/>
      <c r="DG51" s="25"/>
      <c r="DH51" s="25"/>
      <c r="DI51" s="25"/>
      <c r="DJ51" s="25"/>
      <c r="DK51" s="25"/>
      <c r="DL51" s="25"/>
      <c r="DM51" s="25"/>
      <c r="DN51" s="25"/>
      <c r="DO51" s="25"/>
      <c r="DP51" s="25"/>
      <c r="DQ51" s="25"/>
      <c r="DR51" s="25"/>
      <c r="DS51" s="25"/>
      <c r="DT51" s="25"/>
      <c r="DU51" s="25"/>
      <c r="DV51" s="25"/>
      <c r="DW51" s="25"/>
      <c r="DX51" s="25"/>
      <c r="DY51" s="25"/>
      <c r="DZ51" s="25"/>
      <c r="EA51" s="25"/>
      <c r="EB51" s="25"/>
      <c r="EC51" s="25"/>
      <c r="ED51" s="25"/>
      <c r="EE51" s="25"/>
      <c r="EF51" s="25"/>
      <c r="EG51" s="25"/>
      <c r="EH51" s="25"/>
      <c r="EI51" s="25"/>
      <c r="EJ51" s="25"/>
      <c r="EK51" s="25"/>
      <c r="EL51" s="25"/>
      <c r="EM51" s="25"/>
      <c r="EN51" s="25"/>
      <c r="EO51" s="25"/>
      <c r="EP51" s="25"/>
      <c r="EQ51" s="25"/>
      <c r="ER51" s="25"/>
      <c r="ES51" s="25"/>
      <c r="ET51" s="25"/>
      <c r="EU51" s="25"/>
      <c r="EV51" s="25"/>
      <c r="EW51" s="25"/>
      <c r="EX51" s="25"/>
      <c r="EY51" s="25"/>
      <c r="EZ51" s="25"/>
      <c r="FA51" s="25"/>
      <c r="FB51" s="25"/>
      <c r="FC51" s="25"/>
      <c r="FD51" s="25"/>
      <c r="FE51" s="25"/>
      <c r="FF51" s="25"/>
      <c r="FG51" s="25"/>
      <c r="FH51" s="25"/>
      <c r="FI51" s="25"/>
      <c r="FJ51" s="25"/>
      <c r="FK51" s="25"/>
      <c r="FL51" s="25"/>
      <c r="FM51" s="25"/>
      <c r="FN51" s="25"/>
      <c r="FO51" s="25"/>
      <c r="FP51" s="25"/>
      <c r="FQ51" s="25"/>
      <c r="FR51" s="25"/>
      <c r="FS51" s="25"/>
      <c r="FT51" s="25"/>
      <c r="FU51" s="25"/>
      <c r="FV51" s="25"/>
      <c r="FW51" s="25"/>
    </row>
    <row r="52" spans="1:179" s="19" customFormat="1" ht="16.8">
      <c r="A52" s="2"/>
      <c r="B52" s="18"/>
      <c r="C52" s="42"/>
      <c r="D52" s="54"/>
      <c r="E52" s="2"/>
    </row>
    <row r="53" spans="1:179" s="19" customFormat="1" ht="16.8">
      <c r="A53" s="2"/>
      <c r="B53" s="18"/>
      <c r="C53" s="42"/>
      <c r="D53" s="54"/>
      <c r="E53" s="2"/>
    </row>
    <row r="54" spans="1:179" s="19" customFormat="1" ht="16.8">
      <c r="A54" s="2"/>
      <c r="B54" s="18"/>
      <c r="C54" s="42"/>
      <c r="D54" s="54"/>
      <c r="E54" s="2"/>
    </row>
    <row r="55" spans="1:179" s="44" customFormat="1" ht="16.8">
      <c r="A55" s="1" t="s">
        <v>141</v>
      </c>
      <c r="B55" s="74" t="s">
        <v>353</v>
      </c>
      <c r="C55" s="49" t="s">
        <v>343</v>
      </c>
      <c r="D55" s="53" t="s">
        <v>344</v>
      </c>
      <c r="E55" s="1" t="s">
        <v>141</v>
      </c>
      <c r="I55" s="44">
        <f>+CORTACT</f>
        <v>35000</v>
      </c>
    </row>
    <row r="56" spans="1:179" ht="17.25" customHeight="1">
      <c r="A56" s="2" t="s">
        <v>642</v>
      </c>
      <c r="B56" s="3" t="s">
        <v>643</v>
      </c>
      <c r="C56" s="52" t="s">
        <v>356</v>
      </c>
      <c r="D56" s="237">
        <v>45000</v>
      </c>
      <c r="E56" s="2" t="s">
        <v>642</v>
      </c>
    </row>
    <row r="57" spans="1:179" ht="17.25" customHeight="1">
      <c r="A57" s="2" t="s">
        <v>331</v>
      </c>
      <c r="B57" s="3" t="s">
        <v>330</v>
      </c>
      <c r="C57" s="52" t="s">
        <v>356</v>
      </c>
      <c r="D57" s="237">
        <v>27500</v>
      </c>
      <c r="E57" s="2" t="s">
        <v>331</v>
      </c>
    </row>
    <row r="58" spans="1:179" ht="16.8">
      <c r="A58" s="2" t="s">
        <v>354</v>
      </c>
      <c r="B58" s="5" t="s">
        <v>355</v>
      </c>
      <c r="C58" s="50" t="s">
        <v>356</v>
      </c>
      <c r="D58" s="510">
        <v>21000</v>
      </c>
      <c r="E58" s="2" t="s">
        <v>354</v>
      </c>
    </row>
    <row r="59" spans="1:179" ht="16.5" customHeight="1">
      <c r="A59" s="2" t="s">
        <v>357</v>
      </c>
      <c r="B59" s="3" t="s">
        <v>358</v>
      </c>
      <c r="C59" s="51" t="s">
        <v>356</v>
      </c>
      <c r="D59" s="237">
        <v>60500</v>
      </c>
      <c r="E59" s="2" t="s">
        <v>357</v>
      </c>
    </row>
    <row r="60" spans="1:179" ht="16.5" customHeight="1">
      <c r="A60" s="2" t="s">
        <v>740</v>
      </c>
      <c r="B60" s="3" t="s">
        <v>741</v>
      </c>
      <c r="C60" s="51" t="s">
        <v>356</v>
      </c>
      <c r="D60" s="237">
        <v>37400</v>
      </c>
      <c r="E60" s="2" t="s">
        <v>740</v>
      </c>
    </row>
    <row r="61" spans="1:179" ht="16.5" customHeight="1">
      <c r="A61" s="2" t="s">
        <v>359</v>
      </c>
      <c r="B61" s="3" t="s">
        <v>360</v>
      </c>
      <c r="C61" s="51" t="s">
        <v>356</v>
      </c>
      <c r="D61" s="237">
        <v>25000</v>
      </c>
      <c r="E61" s="2" t="s">
        <v>359</v>
      </c>
    </row>
    <row r="62" spans="1:179" ht="18.75" customHeight="1">
      <c r="A62" s="2" t="s">
        <v>364</v>
      </c>
      <c r="B62" s="3" t="s">
        <v>365</v>
      </c>
      <c r="C62" s="52" t="s">
        <v>356</v>
      </c>
      <c r="D62" s="237">
        <v>45000</v>
      </c>
      <c r="E62" s="2" t="s">
        <v>364</v>
      </c>
    </row>
    <row r="63" spans="1:179" ht="18.75" customHeight="1">
      <c r="A63" s="2" t="s">
        <v>366</v>
      </c>
      <c r="B63" s="3" t="s">
        <v>367</v>
      </c>
      <c r="C63" s="52" t="s">
        <v>356</v>
      </c>
      <c r="D63" s="237">
        <v>45000</v>
      </c>
      <c r="E63" s="2" t="s">
        <v>366</v>
      </c>
    </row>
    <row r="64" spans="1:179" ht="18.75" customHeight="1">
      <c r="A64" s="2" t="s">
        <v>368</v>
      </c>
      <c r="B64" s="3" t="s">
        <v>369</v>
      </c>
      <c r="C64" s="52" t="s">
        <v>370</v>
      </c>
      <c r="D64" s="237">
        <v>25500</v>
      </c>
      <c r="E64" s="2" t="s">
        <v>368</v>
      </c>
    </row>
    <row r="65" spans="1:5" s="23" customFormat="1" ht="16.8">
      <c r="A65" s="2" t="s">
        <v>167</v>
      </c>
      <c r="B65" s="5" t="s">
        <v>725</v>
      </c>
      <c r="C65" s="42" t="s">
        <v>363</v>
      </c>
      <c r="D65" s="237">
        <v>1540</v>
      </c>
      <c r="E65" s="2" t="s">
        <v>167</v>
      </c>
    </row>
    <row r="66" spans="1:5" s="23" customFormat="1" ht="16.8">
      <c r="A66" s="2" t="s">
        <v>176</v>
      </c>
      <c r="B66" s="5" t="s">
        <v>175</v>
      </c>
      <c r="C66" s="42" t="s">
        <v>356</v>
      </c>
      <c r="D66" s="33">
        <v>45900</v>
      </c>
      <c r="E66" s="2" t="s">
        <v>176</v>
      </c>
    </row>
    <row r="67" spans="1:5" ht="16.8">
      <c r="A67" s="60" t="s">
        <v>335</v>
      </c>
      <c r="B67" s="3" t="s">
        <v>728</v>
      </c>
      <c r="C67" s="52" t="s">
        <v>356</v>
      </c>
      <c r="D67" s="33">
        <v>229500</v>
      </c>
      <c r="E67" s="471" t="s">
        <v>335</v>
      </c>
    </row>
    <row r="68" spans="1:5" ht="16.5" customHeight="1">
      <c r="A68" s="60" t="s">
        <v>555</v>
      </c>
      <c r="B68" s="3" t="s">
        <v>556</v>
      </c>
      <c r="C68" s="52" t="s">
        <v>356</v>
      </c>
      <c r="D68" s="33">
        <v>265200</v>
      </c>
      <c r="E68" s="471" t="s">
        <v>555</v>
      </c>
    </row>
    <row r="69" spans="1:5" ht="16.5" customHeight="1">
      <c r="A69" s="60" t="s">
        <v>557</v>
      </c>
      <c r="B69" s="3" t="s">
        <v>558</v>
      </c>
      <c r="C69" s="52" t="s">
        <v>356</v>
      </c>
      <c r="D69" s="33">
        <v>20400</v>
      </c>
      <c r="E69" s="471" t="s">
        <v>557</v>
      </c>
    </row>
    <row r="70" spans="1:5" ht="15.75" customHeight="1">
      <c r="A70" s="60" t="s">
        <v>559</v>
      </c>
      <c r="B70" s="3" t="s">
        <v>560</v>
      </c>
      <c r="C70" s="52" t="s">
        <v>356</v>
      </c>
      <c r="D70" s="33">
        <v>272136</v>
      </c>
      <c r="E70" s="471" t="s">
        <v>559</v>
      </c>
    </row>
    <row r="71" spans="1:5" s="23" customFormat="1" ht="17.25" customHeight="1">
      <c r="A71" s="2" t="s">
        <v>986</v>
      </c>
      <c r="B71" s="5" t="s">
        <v>987</v>
      </c>
      <c r="C71" s="50" t="s">
        <v>356</v>
      </c>
      <c r="D71" s="33">
        <v>35700</v>
      </c>
      <c r="E71" s="2" t="s">
        <v>986</v>
      </c>
    </row>
    <row r="72" spans="1:5" s="23" customFormat="1" ht="16.8">
      <c r="A72" s="2" t="s">
        <v>435</v>
      </c>
      <c r="B72" s="5" t="s">
        <v>436</v>
      </c>
      <c r="C72" s="50" t="s">
        <v>356</v>
      </c>
      <c r="D72" s="33">
        <v>37842</v>
      </c>
      <c r="E72" s="2" t="s">
        <v>435</v>
      </c>
    </row>
    <row r="73" spans="1:5" ht="15.75" customHeight="1">
      <c r="A73" s="2" t="s">
        <v>173</v>
      </c>
      <c r="B73" s="5" t="s">
        <v>174</v>
      </c>
      <c r="C73" s="12" t="s">
        <v>363</v>
      </c>
      <c r="D73" s="15">
        <v>1071</v>
      </c>
      <c r="E73" s="2" t="s">
        <v>173</v>
      </c>
    </row>
    <row r="74" spans="1:5" ht="14.25" customHeight="1">
      <c r="A74" s="2" t="s">
        <v>1007</v>
      </c>
      <c r="B74" s="5" t="s">
        <v>1008</v>
      </c>
      <c r="C74" s="12" t="s">
        <v>363</v>
      </c>
      <c r="D74" s="7">
        <v>561</v>
      </c>
      <c r="E74" s="2" t="s">
        <v>1007</v>
      </c>
    </row>
    <row r="75" spans="1:5" s="19" customFormat="1" ht="15.75" customHeight="1">
      <c r="A75" s="2" t="s">
        <v>80</v>
      </c>
      <c r="B75" s="41" t="s">
        <v>81</v>
      </c>
      <c r="C75" s="2" t="s">
        <v>363</v>
      </c>
      <c r="D75" s="15">
        <v>202031.4</v>
      </c>
      <c r="E75" s="2" t="s">
        <v>80</v>
      </c>
    </row>
    <row r="76" spans="1:5" ht="16.8">
      <c r="A76" s="13"/>
      <c r="B76" s="76"/>
      <c r="C76" s="14"/>
      <c r="D76" s="87">
        <v>0</v>
      </c>
      <c r="E76" s="13"/>
    </row>
    <row r="77" spans="1:5" ht="16.8">
      <c r="A77" s="1" t="s">
        <v>141</v>
      </c>
      <c r="B77" s="77" t="s">
        <v>371</v>
      </c>
      <c r="C77" s="49" t="s">
        <v>343</v>
      </c>
      <c r="D77" s="53" t="s">
        <v>344</v>
      </c>
      <c r="E77" s="1" t="s">
        <v>141</v>
      </c>
    </row>
    <row r="78" spans="1:5" ht="16.8">
      <c r="A78" s="2" t="s">
        <v>372</v>
      </c>
      <c r="B78" s="75" t="s">
        <v>373</v>
      </c>
      <c r="C78" s="50" t="s">
        <v>374</v>
      </c>
      <c r="D78" s="54">
        <v>1785</v>
      </c>
      <c r="E78" s="2" t="s">
        <v>372</v>
      </c>
    </row>
    <row r="79" spans="1:5" s="165" customFormat="1" ht="16.8">
      <c r="A79" s="166" t="s">
        <v>375</v>
      </c>
      <c r="B79" s="162" t="s">
        <v>43</v>
      </c>
      <c r="C79" s="163" t="s">
        <v>860</v>
      </c>
      <c r="D79" s="237">
        <v>13275</v>
      </c>
      <c r="E79" s="166" t="s">
        <v>375</v>
      </c>
    </row>
    <row r="80" spans="1:5" ht="16.8">
      <c r="A80" s="2" t="s">
        <v>859</v>
      </c>
      <c r="B80" s="3" t="s">
        <v>861</v>
      </c>
      <c r="C80" s="52" t="s">
        <v>860</v>
      </c>
      <c r="D80" s="54">
        <v>104140.5312</v>
      </c>
      <c r="E80" s="2" t="s">
        <v>859</v>
      </c>
    </row>
    <row r="81" spans="1:5" ht="16.8">
      <c r="A81" s="2" t="s">
        <v>419</v>
      </c>
      <c r="B81" s="3" t="s">
        <v>420</v>
      </c>
      <c r="C81" s="52" t="s">
        <v>44</v>
      </c>
      <c r="D81" s="54">
        <v>15264.4632</v>
      </c>
      <c r="E81" s="2" t="s">
        <v>419</v>
      </c>
    </row>
    <row r="82" spans="1:5" ht="16.8">
      <c r="A82" s="2" t="s">
        <v>418</v>
      </c>
      <c r="B82" s="3" t="s">
        <v>421</v>
      </c>
      <c r="C82" s="52" t="s">
        <v>238</v>
      </c>
      <c r="D82" s="54">
        <v>18605.82</v>
      </c>
      <c r="E82" s="2" t="s">
        <v>418</v>
      </c>
    </row>
    <row r="83" spans="1:5" ht="16.8">
      <c r="A83" s="2" t="s">
        <v>177</v>
      </c>
      <c r="B83" s="5" t="s">
        <v>788</v>
      </c>
      <c r="C83" s="42" t="s">
        <v>45</v>
      </c>
      <c r="D83" s="54">
        <v>1989</v>
      </c>
      <c r="E83" s="2" t="s">
        <v>177</v>
      </c>
    </row>
    <row r="84" spans="1:5" s="19" customFormat="1" ht="16.8">
      <c r="A84" s="5" t="s">
        <v>68</v>
      </c>
      <c r="B84" s="5" t="s">
        <v>789</v>
      </c>
      <c r="C84" s="42" t="s">
        <v>45</v>
      </c>
      <c r="D84" s="33">
        <v>3049.1063999999997</v>
      </c>
      <c r="E84" s="5" t="s">
        <v>68</v>
      </c>
    </row>
    <row r="85" spans="1:5" ht="16.8">
      <c r="A85" s="2"/>
      <c r="B85" s="3"/>
      <c r="C85" s="52"/>
      <c r="D85" s="54">
        <v>0</v>
      </c>
      <c r="E85" s="2"/>
    </row>
    <row r="86" spans="1:5" ht="16.8">
      <c r="A86" s="2" t="s">
        <v>114</v>
      </c>
      <c r="B86" s="3" t="s">
        <v>152</v>
      </c>
      <c r="C86" s="52" t="s">
        <v>94</v>
      </c>
      <c r="D86" s="237">
        <v>6157</v>
      </c>
      <c r="E86" s="2" t="s">
        <v>114</v>
      </c>
    </row>
    <row r="87" spans="1:5" ht="16.8">
      <c r="A87" s="2" t="s">
        <v>76</v>
      </c>
      <c r="B87" s="3" t="s">
        <v>142</v>
      </c>
      <c r="C87" s="52" t="s">
        <v>94</v>
      </c>
      <c r="D87" s="237">
        <v>9032</v>
      </c>
      <c r="E87" s="2" t="s">
        <v>76</v>
      </c>
    </row>
    <row r="88" spans="1:5" ht="15" customHeight="1">
      <c r="A88" s="2" t="s">
        <v>115</v>
      </c>
      <c r="B88" s="3" t="s">
        <v>153</v>
      </c>
      <c r="C88" s="52" t="s">
        <v>94</v>
      </c>
      <c r="D88" s="237">
        <v>13475</v>
      </c>
      <c r="E88" s="2" t="s">
        <v>115</v>
      </c>
    </row>
    <row r="89" spans="1:5" ht="15" customHeight="1">
      <c r="A89" s="2" t="s">
        <v>116</v>
      </c>
      <c r="B89" s="3" t="s">
        <v>154</v>
      </c>
      <c r="C89" s="52" t="s">
        <v>94</v>
      </c>
      <c r="D89" s="237">
        <v>22234</v>
      </c>
      <c r="E89" s="2" t="s">
        <v>116</v>
      </c>
    </row>
    <row r="90" spans="1:5" ht="15" customHeight="1">
      <c r="A90" s="2" t="s">
        <v>119</v>
      </c>
      <c r="B90" s="3" t="s">
        <v>155</v>
      </c>
      <c r="C90" s="52" t="s">
        <v>94</v>
      </c>
      <c r="D90" s="237">
        <v>48547</v>
      </c>
      <c r="E90" s="2" t="s">
        <v>119</v>
      </c>
    </row>
    <row r="91" spans="1:5" ht="15" customHeight="1">
      <c r="A91" s="2" t="s">
        <v>120</v>
      </c>
      <c r="B91" s="3" t="s">
        <v>143</v>
      </c>
      <c r="C91" s="52" t="s">
        <v>94</v>
      </c>
      <c r="D91" s="237">
        <v>82233</v>
      </c>
      <c r="E91" s="2" t="s">
        <v>120</v>
      </c>
    </row>
    <row r="92" spans="1:5" ht="16.8">
      <c r="A92" s="2" t="s">
        <v>118</v>
      </c>
      <c r="B92" s="3" t="s">
        <v>144</v>
      </c>
      <c r="C92" s="52" t="s">
        <v>94</v>
      </c>
      <c r="D92" s="238">
        <v>129451</v>
      </c>
      <c r="E92" s="2" t="s">
        <v>118</v>
      </c>
    </row>
    <row r="93" spans="1:5" ht="16.8">
      <c r="A93" s="2" t="s">
        <v>125</v>
      </c>
      <c r="B93" s="3" t="s">
        <v>145</v>
      </c>
      <c r="C93" s="52" t="s">
        <v>94</v>
      </c>
      <c r="D93" s="238">
        <v>181126</v>
      </c>
      <c r="E93" s="2" t="s">
        <v>125</v>
      </c>
    </row>
    <row r="94" spans="1:5" ht="16.8">
      <c r="A94" s="2" t="s">
        <v>127</v>
      </c>
      <c r="B94" s="3" t="s">
        <v>128</v>
      </c>
      <c r="C94" s="52" t="s">
        <v>94</v>
      </c>
      <c r="D94" s="238">
        <v>224619</v>
      </c>
      <c r="E94" s="2" t="s">
        <v>127</v>
      </c>
    </row>
    <row r="95" spans="1:5" ht="16.8">
      <c r="A95" s="2" t="s">
        <v>130</v>
      </c>
      <c r="B95" s="3" t="s">
        <v>129</v>
      </c>
      <c r="C95" s="52" t="s">
        <v>94</v>
      </c>
      <c r="D95" s="238">
        <v>294815</v>
      </c>
      <c r="E95" s="2" t="s">
        <v>130</v>
      </c>
    </row>
    <row r="96" spans="1:5" ht="16.8">
      <c r="A96" s="2"/>
      <c r="B96" s="3"/>
      <c r="C96" s="52"/>
      <c r="D96" s="33">
        <v>0</v>
      </c>
      <c r="E96" s="2"/>
    </row>
    <row r="97" spans="1:5" ht="15" customHeight="1">
      <c r="A97" s="2" t="s">
        <v>121</v>
      </c>
      <c r="B97" s="3" t="s">
        <v>601</v>
      </c>
      <c r="C97" s="52" t="s">
        <v>45</v>
      </c>
      <c r="D97" s="33">
        <v>6771.4535999999998</v>
      </c>
      <c r="E97" s="2" t="s">
        <v>121</v>
      </c>
    </row>
    <row r="98" spans="1:5" ht="15" customHeight="1">
      <c r="A98" s="2" t="s">
        <v>122</v>
      </c>
      <c r="B98" s="3" t="s">
        <v>602</v>
      </c>
      <c r="C98" s="52" t="s">
        <v>45</v>
      </c>
      <c r="D98" s="33">
        <v>13410.388799999999</v>
      </c>
      <c r="E98" s="2" t="s">
        <v>122</v>
      </c>
    </row>
    <row r="99" spans="1:5" ht="15" customHeight="1">
      <c r="A99" s="2" t="s">
        <v>123</v>
      </c>
      <c r="B99" s="3" t="s">
        <v>603</v>
      </c>
      <c r="C99" s="52" t="s">
        <v>45</v>
      </c>
      <c r="D99" s="33">
        <v>22131.756000000001</v>
      </c>
      <c r="E99" s="2" t="s">
        <v>123</v>
      </c>
    </row>
    <row r="100" spans="1:5" ht="15" customHeight="1">
      <c r="A100" s="2" t="s">
        <v>117</v>
      </c>
      <c r="B100" s="3" t="s">
        <v>604</v>
      </c>
      <c r="C100" s="52" t="s">
        <v>45</v>
      </c>
      <c r="D100" s="33">
        <v>47947.996800000001</v>
      </c>
      <c r="E100" s="2" t="s">
        <v>117</v>
      </c>
    </row>
    <row r="101" spans="1:5" s="19" customFormat="1" ht="15" customHeight="1">
      <c r="A101" s="2" t="s">
        <v>199</v>
      </c>
      <c r="B101" s="3" t="s">
        <v>605</v>
      </c>
      <c r="C101" s="42" t="s">
        <v>45</v>
      </c>
      <c r="D101" s="33">
        <v>81572.174400000004</v>
      </c>
      <c r="E101" s="2" t="s">
        <v>199</v>
      </c>
    </row>
    <row r="102" spans="1:5" ht="16.8">
      <c r="A102" s="2" t="s">
        <v>124</v>
      </c>
      <c r="B102" s="3" t="s">
        <v>606</v>
      </c>
      <c r="C102" s="52" t="s">
        <v>45</v>
      </c>
      <c r="D102" s="33">
        <v>124802.75279999999</v>
      </c>
      <c r="E102" s="2" t="s">
        <v>124</v>
      </c>
    </row>
    <row r="103" spans="1:5" ht="16.8">
      <c r="A103" s="2" t="s">
        <v>126</v>
      </c>
      <c r="B103" s="3" t="s">
        <v>607</v>
      </c>
      <c r="C103" s="52" t="s">
        <v>45</v>
      </c>
      <c r="D103" s="33">
        <v>176045.96159999998</v>
      </c>
      <c r="E103" s="2" t="s">
        <v>126</v>
      </c>
    </row>
    <row r="104" spans="1:5" s="19" customFormat="1" ht="15" customHeight="1">
      <c r="A104" s="2"/>
      <c r="B104" s="3"/>
      <c r="C104" s="42"/>
      <c r="D104" s="33">
        <v>0</v>
      </c>
      <c r="E104" s="2"/>
    </row>
    <row r="105" spans="1:5" ht="15" customHeight="1">
      <c r="A105" s="2" t="s">
        <v>82</v>
      </c>
      <c r="B105" s="3" t="s">
        <v>608</v>
      </c>
      <c r="C105" s="52" t="s">
        <v>45</v>
      </c>
      <c r="D105" s="33">
        <v>10737</v>
      </c>
      <c r="E105" s="2" t="s">
        <v>82</v>
      </c>
    </row>
    <row r="106" spans="1:5" ht="15" customHeight="1">
      <c r="A106" s="2" t="s">
        <v>83</v>
      </c>
      <c r="B106" s="3" t="s">
        <v>609</v>
      </c>
      <c r="C106" s="52" t="s">
        <v>45</v>
      </c>
      <c r="D106" s="33">
        <v>17595</v>
      </c>
      <c r="E106" s="2" t="s">
        <v>83</v>
      </c>
    </row>
    <row r="107" spans="1:5" ht="15" customHeight="1">
      <c r="A107" s="2" t="s">
        <v>880</v>
      </c>
      <c r="B107" s="3" t="s">
        <v>610</v>
      </c>
      <c r="C107" s="52" t="s">
        <v>45</v>
      </c>
      <c r="D107" s="33">
        <v>38478.847200000004</v>
      </c>
      <c r="E107" s="2" t="s">
        <v>880</v>
      </c>
    </row>
    <row r="108" spans="1:5" s="19" customFormat="1" ht="15" customHeight="1">
      <c r="A108" s="2" t="s">
        <v>881</v>
      </c>
      <c r="B108" s="3" t="s">
        <v>611</v>
      </c>
      <c r="C108" s="42" t="s">
        <v>45</v>
      </c>
      <c r="D108" s="33">
        <v>65086.648799999995</v>
      </c>
      <c r="E108" s="2" t="s">
        <v>881</v>
      </c>
    </row>
    <row r="109" spans="1:5" ht="16.8">
      <c r="A109" s="2" t="s">
        <v>882</v>
      </c>
      <c r="B109" s="3" t="s">
        <v>612</v>
      </c>
      <c r="C109" s="52" t="s">
        <v>45</v>
      </c>
      <c r="D109" s="33">
        <v>100807</v>
      </c>
      <c r="E109" s="2" t="s">
        <v>882</v>
      </c>
    </row>
    <row r="110" spans="1:5" ht="16.8">
      <c r="A110" s="2" t="s">
        <v>883</v>
      </c>
      <c r="B110" s="3" t="s">
        <v>613</v>
      </c>
      <c r="C110" s="52" t="s">
        <v>45</v>
      </c>
      <c r="D110" s="33">
        <v>143242.92479999998</v>
      </c>
      <c r="E110" s="2" t="s">
        <v>883</v>
      </c>
    </row>
    <row r="111" spans="1:5" ht="15" customHeight="1">
      <c r="A111" s="2"/>
      <c r="B111" s="3"/>
      <c r="C111" s="52"/>
      <c r="D111" s="33">
        <v>0</v>
      </c>
      <c r="E111" s="2"/>
    </row>
    <row r="112" spans="1:5" ht="15" customHeight="1">
      <c r="A112" s="2" t="s">
        <v>884</v>
      </c>
      <c r="B112" s="3" t="s">
        <v>614</v>
      </c>
      <c r="C112" s="52" t="s">
        <v>45</v>
      </c>
      <c r="D112" s="54">
        <v>15490.454399999999</v>
      </c>
      <c r="E112" s="2" t="s">
        <v>884</v>
      </c>
    </row>
    <row r="113" spans="1:5" ht="15" customHeight="1">
      <c r="A113" s="2" t="s">
        <v>885</v>
      </c>
      <c r="B113" s="3" t="s">
        <v>615</v>
      </c>
      <c r="C113" s="52" t="s">
        <v>45</v>
      </c>
      <c r="D113" s="54">
        <v>31340.601599999998</v>
      </c>
      <c r="E113" s="2" t="s">
        <v>885</v>
      </c>
    </row>
    <row r="114" spans="1:5" ht="15" customHeight="1">
      <c r="A114" s="2" t="s">
        <v>886</v>
      </c>
      <c r="B114" s="3" t="s">
        <v>616</v>
      </c>
      <c r="C114" s="52" t="s">
        <v>45</v>
      </c>
      <c r="D114" s="54">
        <v>52935.184799999995</v>
      </c>
      <c r="E114" s="2" t="s">
        <v>886</v>
      </c>
    </row>
    <row r="115" spans="1:5" ht="16.8">
      <c r="A115" s="2" t="s">
        <v>887</v>
      </c>
      <c r="B115" s="3" t="s">
        <v>617</v>
      </c>
      <c r="C115" s="52" t="s">
        <v>45</v>
      </c>
      <c r="D115" s="33">
        <v>81834.844799999992</v>
      </c>
      <c r="E115" s="2" t="s">
        <v>887</v>
      </c>
    </row>
    <row r="116" spans="1:5" ht="16.8">
      <c r="A116" s="2" t="s">
        <v>888</v>
      </c>
      <c r="B116" s="3" t="s">
        <v>618</v>
      </c>
      <c r="C116" s="52" t="s">
        <v>45</v>
      </c>
      <c r="D116" s="33">
        <v>115899.1728</v>
      </c>
      <c r="E116" s="2" t="s">
        <v>888</v>
      </c>
    </row>
    <row r="117" spans="1:5" ht="16.8">
      <c r="A117" s="2" t="s">
        <v>465</v>
      </c>
      <c r="B117" s="5" t="s">
        <v>466</v>
      </c>
      <c r="C117" s="62" t="s">
        <v>94</v>
      </c>
      <c r="D117" s="33">
        <v>1308.6191999999999</v>
      </c>
      <c r="E117" s="2" t="s">
        <v>465</v>
      </c>
    </row>
    <row r="118" spans="1:5" ht="15" customHeight="1">
      <c r="A118" s="2" t="s">
        <v>970</v>
      </c>
      <c r="B118" s="3" t="s">
        <v>969</v>
      </c>
      <c r="C118" s="12" t="s">
        <v>363</v>
      </c>
      <c r="D118" s="33">
        <v>8792.359199999999</v>
      </c>
      <c r="E118" s="2" t="s">
        <v>970</v>
      </c>
    </row>
    <row r="119" spans="1:5" ht="16.8">
      <c r="A119" s="60" t="s">
        <v>656</v>
      </c>
      <c r="B119" s="3" t="s">
        <v>655</v>
      </c>
      <c r="C119" s="12" t="s">
        <v>363</v>
      </c>
      <c r="D119" s="15">
        <v>64640.582399999999</v>
      </c>
      <c r="E119" s="471" t="s">
        <v>656</v>
      </c>
    </row>
    <row r="120" spans="1:5" ht="15" customHeight="1">
      <c r="A120" s="2"/>
      <c r="B120" s="3"/>
      <c r="C120" s="52"/>
      <c r="D120" s="33">
        <v>0</v>
      </c>
      <c r="E120" s="2"/>
    </row>
    <row r="121" spans="1:5" ht="16.8">
      <c r="A121" s="60" t="s">
        <v>890</v>
      </c>
      <c r="B121" s="3" t="s">
        <v>889</v>
      </c>
      <c r="C121" s="52" t="s">
        <v>363</v>
      </c>
      <c r="D121" s="33">
        <v>348544</v>
      </c>
      <c r="E121" s="471" t="s">
        <v>890</v>
      </c>
    </row>
    <row r="122" spans="1:5" ht="16.8">
      <c r="A122" s="60" t="s">
        <v>523</v>
      </c>
      <c r="B122" s="3" t="s">
        <v>722</v>
      </c>
      <c r="C122" s="52" t="s">
        <v>363</v>
      </c>
      <c r="D122" s="33">
        <v>203539.98</v>
      </c>
      <c r="E122" s="471" t="s">
        <v>523</v>
      </c>
    </row>
    <row r="123" spans="1:5" ht="16.8">
      <c r="A123" s="2" t="s">
        <v>209</v>
      </c>
      <c r="B123" s="3" t="s">
        <v>210</v>
      </c>
      <c r="C123" s="52" t="s">
        <v>363</v>
      </c>
      <c r="D123" s="54">
        <v>111448</v>
      </c>
      <c r="E123" s="2" t="s">
        <v>209</v>
      </c>
    </row>
    <row r="124" spans="1:5" ht="16.8">
      <c r="A124" s="60" t="s">
        <v>211</v>
      </c>
      <c r="B124" s="3" t="s">
        <v>212</v>
      </c>
      <c r="C124" s="52" t="s">
        <v>363</v>
      </c>
      <c r="D124" s="54">
        <v>47748</v>
      </c>
      <c r="E124" s="471" t="s">
        <v>211</v>
      </c>
    </row>
    <row r="125" spans="1:5" ht="16.8">
      <c r="A125" s="60" t="s">
        <v>213</v>
      </c>
      <c r="B125" s="3" t="s">
        <v>214</v>
      </c>
      <c r="C125" s="52" t="s">
        <v>363</v>
      </c>
      <c r="D125" s="54">
        <v>29376</v>
      </c>
      <c r="E125" s="471" t="s">
        <v>213</v>
      </c>
    </row>
    <row r="126" spans="1:5" ht="16.8">
      <c r="A126" s="60" t="s">
        <v>60</v>
      </c>
      <c r="B126" s="3" t="s">
        <v>61</v>
      </c>
      <c r="C126" s="52" t="s">
        <v>363</v>
      </c>
      <c r="D126" s="54">
        <v>17155</v>
      </c>
      <c r="E126" s="471" t="s">
        <v>60</v>
      </c>
    </row>
    <row r="127" spans="1:5" ht="16.8">
      <c r="A127" s="60" t="s">
        <v>103</v>
      </c>
      <c r="B127" s="3" t="s">
        <v>102</v>
      </c>
      <c r="C127" s="52" t="s">
        <v>363</v>
      </c>
      <c r="D127" s="33">
        <v>746017.06559999997</v>
      </c>
      <c r="E127" s="471" t="s">
        <v>103</v>
      </c>
    </row>
    <row r="128" spans="1:5" ht="16.8">
      <c r="A128" s="60" t="s">
        <v>414</v>
      </c>
      <c r="B128" s="3" t="s">
        <v>282</v>
      </c>
      <c r="C128" s="52" t="s">
        <v>363</v>
      </c>
      <c r="D128" s="33">
        <v>238599.3792</v>
      </c>
      <c r="E128" s="471" t="s">
        <v>414</v>
      </c>
    </row>
    <row r="129" spans="1:5" ht="16.8">
      <c r="A129" s="60" t="s">
        <v>891</v>
      </c>
      <c r="B129" s="3" t="s">
        <v>233</v>
      </c>
      <c r="C129" s="52" t="s">
        <v>363</v>
      </c>
      <c r="D129" s="238">
        <v>100054</v>
      </c>
      <c r="E129" s="471" t="s">
        <v>891</v>
      </c>
    </row>
    <row r="130" spans="1:5" ht="16.8">
      <c r="A130" s="60" t="s">
        <v>441</v>
      </c>
      <c r="B130" s="3" t="s">
        <v>411</v>
      </c>
      <c r="C130" s="52" t="s">
        <v>363</v>
      </c>
      <c r="D130" s="238">
        <v>15211</v>
      </c>
      <c r="E130" s="471" t="s">
        <v>441</v>
      </c>
    </row>
    <row r="131" spans="1:5" ht="16.8">
      <c r="A131" s="60" t="s">
        <v>619</v>
      </c>
      <c r="B131" s="3" t="s">
        <v>412</v>
      </c>
      <c r="C131" s="52" t="s">
        <v>363</v>
      </c>
      <c r="D131" s="238">
        <v>25256</v>
      </c>
      <c r="E131" s="471" t="s">
        <v>619</v>
      </c>
    </row>
    <row r="132" spans="1:5" ht="16.8">
      <c r="A132" s="60" t="s">
        <v>742</v>
      </c>
      <c r="B132" s="3" t="s">
        <v>413</v>
      </c>
      <c r="C132" s="52" t="s">
        <v>363</v>
      </c>
      <c r="D132" s="238">
        <v>43208</v>
      </c>
      <c r="E132" s="471" t="s">
        <v>742</v>
      </c>
    </row>
    <row r="133" spans="1:5" ht="16.8">
      <c r="A133" s="60" t="s">
        <v>870</v>
      </c>
      <c r="B133" s="5" t="s">
        <v>869</v>
      </c>
      <c r="C133" s="52" t="s">
        <v>363</v>
      </c>
      <c r="D133" s="33">
        <v>256.75439999999998</v>
      </c>
      <c r="E133" s="471" t="s">
        <v>870</v>
      </c>
    </row>
    <row r="134" spans="1:5" ht="17.25" customHeight="1">
      <c r="A134" s="60" t="s">
        <v>994</v>
      </c>
      <c r="B134" s="5" t="s">
        <v>995</v>
      </c>
      <c r="C134" s="52" t="s">
        <v>363</v>
      </c>
      <c r="D134" s="33">
        <v>3437.1959999999999</v>
      </c>
      <c r="E134" s="471" t="s">
        <v>994</v>
      </c>
    </row>
    <row r="135" spans="1:5" ht="17.25" customHeight="1">
      <c r="A135" s="60" t="s">
        <v>201</v>
      </c>
      <c r="B135" s="5" t="s">
        <v>200</v>
      </c>
      <c r="C135" s="52" t="s">
        <v>363</v>
      </c>
      <c r="D135" s="33">
        <v>13513.3272</v>
      </c>
      <c r="E135" s="471" t="s">
        <v>201</v>
      </c>
    </row>
    <row r="136" spans="1:5" ht="17.25" customHeight="1">
      <c r="A136" s="60" t="s">
        <v>334</v>
      </c>
      <c r="B136" s="5" t="s">
        <v>333</v>
      </c>
      <c r="C136" s="52" t="s">
        <v>363</v>
      </c>
      <c r="D136" s="33">
        <v>24855.482400000001</v>
      </c>
      <c r="E136" s="471" t="s">
        <v>334</v>
      </c>
    </row>
    <row r="137" spans="1:5" ht="16.5" customHeight="1">
      <c r="A137" s="60" t="s">
        <v>778</v>
      </c>
      <c r="B137" s="41" t="s">
        <v>636</v>
      </c>
      <c r="C137" s="52" t="s">
        <v>363</v>
      </c>
      <c r="D137" s="33">
        <v>3269.1815999999999</v>
      </c>
      <c r="E137" s="471" t="s">
        <v>778</v>
      </c>
    </row>
    <row r="138" spans="1:5" ht="16.5" customHeight="1">
      <c r="A138" s="2" t="s">
        <v>298</v>
      </c>
      <c r="B138" s="41" t="s">
        <v>299</v>
      </c>
      <c r="C138" s="52" t="s">
        <v>363</v>
      </c>
      <c r="D138" s="33">
        <v>18566.774399999998</v>
      </c>
      <c r="E138" s="2" t="s">
        <v>298</v>
      </c>
    </row>
    <row r="139" spans="1:5" ht="16.5" customHeight="1">
      <c r="A139" s="2"/>
      <c r="B139" s="41"/>
      <c r="C139" s="51"/>
      <c r="D139" s="33">
        <v>0</v>
      </c>
      <c r="E139" s="2"/>
    </row>
    <row r="140" spans="1:5" ht="16.5" customHeight="1">
      <c r="A140" s="60" t="s">
        <v>467</v>
      </c>
      <c r="B140" s="41" t="s">
        <v>468</v>
      </c>
      <c r="C140" s="51" t="s">
        <v>45</v>
      </c>
      <c r="D140" s="33">
        <v>37034.160000000003</v>
      </c>
      <c r="E140" s="471" t="s">
        <v>467</v>
      </c>
    </row>
    <row r="141" spans="1:5" ht="16.5" customHeight="1">
      <c r="A141" s="2"/>
      <c r="B141" s="41"/>
      <c r="C141" s="51"/>
      <c r="D141" s="33">
        <v>0</v>
      </c>
      <c r="E141" s="2"/>
    </row>
    <row r="142" spans="1:5" ht="16.5" customHeight="1">
      <c r="A142" s="2"/>
      <c r="B142" s="41"/>
      <c r="C142" s="51"/>
      <c r="D142" s="33">
        <v>0</v>
      </c>
      <c r="E142" s="2"/>
    </row>
    <row r="143" spans="1:5" ht="16.5" customHeight="1">
      <c r="A143" s="2"/>
      <c r="B143" s="41"/>
      <c r="C143" s="51"/>
      <c r="D143" s="33">
        <v>0</v>
      </c>
      <c r="E143" s="2"/>
    </row>
    <row r="144" spans="1:5" ht="16.5" customHeight="1">
      <c r="A144" s="2"/>
      <c r="B144" s="41"/>
      <c r="C144" s="51"/>
      <c r="D144" s="33">
        <v>0</v>
      </c>
      <c r="E144" s="2"/>
    </row>
    <row r="145" spans="1:5" ht="16.5" customHeight="1">
      <c r="A145" s="2"/>
      <c r="B145" s="41"/>
      <c r="C145" s="51"/>
      <c r="D145" s="33">
        <v>0</v>
      </c>
      <c r="E145" s="2"/>
    </row>
    <row r="146" spans="1:5" ht="16.5" customHeight="1">
      <c r="A146" s="2"/>
      <c r="B146" s="41"/>
      <c r="C146" s="51"/>
      <c r="D146" s="33">
        <v>0</v>
      </c>
      <c r="E146" s="2"/>
    </row>
    <row r="147" spans="1:5" s="19" customFormat="1" ht="16.8">
      <c r="A147" s="2" t="s">
        <v>253</v>
      </c>
      <c r="B147" s="5" t="s">
        <v>254</v>
      </c>
      <c r="C147" s="2" t="s">
        <v>45</v>
      </c>
      <c r="D147" s="33">
        <v>3076.32</v>
      </c>
      <c r="E147" s="2" t="s">
        <v>253</v>
      </c>
    </row>
    <row r="148" spans="1:5" s="19" customFormat="1" ht="16.8">
      <c r="A148" s="2"/>
      <c r="B148" s="5"/>
      <c r="C148" s="2"/>
      <c r="D148" s="33">
        <v>0</v>
      </c>
      <c r="E148" s="2"/>
    </row>
    <row r="149" spans="1:5" s="19" customFormat="1" ht="16.8">
      <c r="A149" s="2" t="s">
        <v>293</v>
      </c>
      <c r="B149" s="5" t="s">
        <v>285</v>
      </c>
      <c r="C149" s="2" t="s">
        <v>94</v>
      </c>
      <c r="D149" s="33">
        <v>1308.6191999999999</v>
      </c>
      <c r="E149" s="2" t="s">
        <v>293</v>
      </c>
    </row>
    <row r="150" spans="1:5" s="19" customFormat="1" ht="16.8">
      <c r="A150" s="2" t="s">
        <v>294</v>
      </c>
      <c r="B150" s="5" t="s">
        <v>1017</v>
      </c>
      <c r="C150" s="2" t="s">
        <v>94</v>
      </c>
      <c r="D150" s="33">
        <v>2165.2559999999999</v>
      </c>
      <c r="E150" s="2" t="s">
        <v>294</v>
      </c>
    </row>
    <row r="151" spans="1:5" s="19" customFormat="1" ht="16.8">
      <c r="A151" s="2" t="s">
        <v>295</v>
      </c>
      <c r="B151" s="5" t="s">
        <v>292</v>
      </c>
      <c r="C151" s="2" t="s">
        <v>94</v>
      </c>
      <c r="D151" s="33">
        <v>3583.9128000000001</v>
      </c>
      <c r="E151" s="2" t="s">
        <v>295</v>
      </c>
    </row>
    <row r="152" spans="1:5" s="19" customFormat="1" ht="16.8">
      <c r="A152" s="2"/>
      <c r="B152" s="5"/>
      <c r="C152" s="2"/>
      <c r="D152" s="33">
        <v>0</v>
      </c>
      <c r="E152" s="2"/>
    </row>
    <row r="153" spans="1:5" s="19" customFormat="1" ht="16.8">
      <c r="A153" s="2" t="s">
        <v>286</v>
      </c>
      <c r="B153" s="5" t="s">
        <v>255</v>
      </c>
      <c r="C153" s="2" t="s">
        <v>94</v>
      </c>
      <c r="D153" s="238">
        <v>8907</v>
      </c>
      <c r="E153" s="2" t="s">
        <v>286</v>
      </c>
    </row>
    <row r="154" spans="1:5" s="19" customFormat="1" ht="16.8">
      <c r="A154" s="2" t="s">
        <v>939</v>
      </c>
      <c r="B154" s="5" t="s">
        <v>940</v>
      </c>
      <c r="C154" s="2" t="s">
        <v>94</v>
      </c>
      <c r="D154" s="33">
        <v>13909.699199999999</v>
      </c>
      <c r="E154" s="2" t="s">
        <v>939</v>
      </c>
    </row>
    <row r="155" spans="1:5" s="19" customFormat="1" ht="16.8">
      <c r="A155" s="2" t="s">
        <v>287</v>
      </c>
      <c r="B155" s="5" t="s">
        <v>432</v>
      </c>
      <c r="C155" s="2" t="s">
        <v>94</v>
      </c>
      <c r="D155" s="238">
        <v>12243</v>
      </c>
      <c r="E155" s="2" t="s">
        <v>287</v>
      </c>
    </row>
    <row r="156" spans="1:5" s="19" customFormat="1" ht="16.8">
      <c r="A156" s="2" t="s">
        <v>288</v>
      </c>
      <c r="B156" s="5" t="s">
        <v>433</v>
      </c>
      <c r="C156" s="2" t="s">
        <v>94</v>
      </c>
      <c r="D156" s="33">
        <v>22430</v>
      </c>
      <c r="E156" s="2" t="s">
        <v>288</v>
      </c>
    </row>
    <row r="157" spans="1:5" s="19" customFormat="1" ht="16.8">
      <c r="A157" s="2"/>
      <c r="B157" s="5" t="s">
        <v>475</v>
      </c>
      <c r="C157" s="2" t="s">
        <v>94</v>
      </c>
      <c r="D157" s="33">
        <v>20359</v>
      </c>
      <c r="E157" s="2"/>
    </row>
    <row r="158" spans="1:5" s="19" customFormat="1" ht="16.8">
      <c r="A158" s="2" t="s">
        <v>289</v>
      </c>
      <c r="B158" s="5" t="s">
        <v>434</v>
      </c>
      <c r="C158" s="2" t="s">
        <v>94</v>
      </c>
      <c r="D158" s="33">
        <v>46797</v>
      </c>
      <c r="E158" s="2" t="s">
        <v>289</v>
      </c>
    </row>
    <row r="159" spans="1:5" s="19" customFormat="1" ht="16.8">
      <c r="A159" s="2" t="s">
        <v>290</v>
      </c>
      <c r="B159" s="5" t="s">
        <v>660</v>
      </c>
      <c r="C159" s="2" t="s">
        <v>94</v>
      </c>
      <c r="D159" s="33">
        <v>73500</v>
      </c>
      <c r="E159" s="2" t="s">
        <v>290</v>
      </c>
    </row>
    <row r="160" spans="1:5" s="19" customFormat="1" ht="16.8">
      <c r="A160" s="2" t="s">
        <v>1079</v>
      </c>
      <c r="B160" s="5" t="s">
        <v>1080</v>
      </c>
      <c r="C160" s="2" t="s">
        <v>94</v>
      </c>
      <c r="D160" s="33">
        <f>1439139/6</f>
        <v>239856.5</v>
      </c>
      <c r="E160" s="2" t="s">
        <v>1079</v>
      </c>
    </row>
    <row r="161" spans="1:5" s="19" customFormat="1" ht="16.8">
      <c r="A161" s="2" t="s">
        <v>291</v>
      </c>
      <c r="B161" s="5" t="s">
        <v>661</v>
      </c>
      <c r="C161" s="2" t="s">
        <v>94</v>
      </c>
      <c r="D161" s="238">
        <v>136824</v>
      </c>
      <c r="E161" s="2" t="s">
        <v>291</v>
      </c>
    </row>
    <row r="162" spans="1:5" s="19" customFormat="1" ht="16.8">
      <c r="A162" s="2" t="s">
        <v>896</v>
      </c>
      <c r="B162" s="5" t="s">
        <v>897</v>
      </c>
      <c r="C162" s="2" t="s">
        <v>94</v>
      </c>
      <c r="D162" s="238">
        <v>218813</v>
      </c>
      <c r="E162" s="2" t="s">
        <v>896</v>
      </c>
    </row>
    <row r="163" spans="1:5" s="19" customFormat="1" ht="16.8">
      <c r="A163" s="2"/>
      <c r="B163" s="5"/>
      <c r="C163" s="2"/>
      <c r="D163" s="238"/>
      <c r="E163" s="2"/>
    </row>
    <row r="164" spans="1:5" s="19" customFormat="1" ht="16.8">
      <c r="A164" s="2"/>
      <c r="B164" s="5"/>
      <c r="C164" s="2"/>
      <c r="D164" s="33">
        <v>0</v>
      </c>
      <c r="E164" s="2"/>
    </row>
    <row r="165" spans="1:5" s="19" customFormat="1" ht="16.8">
      <c r="A165" s="2" t="s">
        <v>747</v>
      </c>
      <c r="B165" s="5" t="s">
        <v>1017</v>
      </c>
      <c r="C165" s="2" t="s">
        <v>94</v>
      </c>
      <c r="D165" s="33">
        <v>1978</v>
      </c>
      <c r="E165" s="2" t="s">
        <v>747</v>
      </c>
    </row>
    <row r="166" spans="1:5" s="19" customFormat="1" ht="16.8">
      <c r="A166" s="2" t="s">
        <v>1016</v>
      </c>
      <c r="B166" s="5" t="s">
        <v>1018</v>
      </c>
      <c r="C166" s="2" t="s">
        <v>94</v>
      </c>
      <c r="D166" s="33">
        <v>3704</v>
      </c>
      <c r="E166" s="2" t="s">
        <v>1016</v>
      </c>
    </row>
    <row r="167" spans="1:5" s="19" customFormat="1" ht="16.8">
      <c r="A167" s="2"/>
      <c r="B167" s="5"/>
      <c r="C167" s="2"/>
      <c r="D167" s="33">
        <v>0</v>
      </c>
      <c r="E167" s="2"/>
    </row>
    <row r="168" spans="1:5" s="19" customFormat="1" ht="16.8">
      <c r="A168" s="2" t="s">
        <v>384</v>
      </c>
      <c r="B168" s="5" t="s">
        <v>402</v>
      </c>
      <c r="C168" s="2" t="s">
        <v>94</v>
      </c>
      <c r="D168" s="33">
        <v>10718.608799999998</v>
      </c>
      <c r="E168" s="2" t="s">
        <v>384</v>
      </c>
    </row>
    <row r="169" spans="1:5" s="19" customFormat="1" ht="16.8">
      <c r="A169" s="2" t="s">
        <v>385</v>
      </c>
      <c r="B169" s="5" t="s">
        <v>403</v>
      </c>
      <c r="C169" s="2" t="s">
        <v>94</v>
      </c>
      <c r="D169" s="33">
        <v>15178.089599999999</v>
      </c>
      <c r="E169" s="2" t="s">
        <v>385</v>
      </c>
    </row>
    <row r="170" spans="1:5" s="19" customFormat="1" ht="16.8">
      <c r="A170" s="2" t="s">
        <v>386</v>
      </c>
      <c r="B170" s="5" t="s">
        <v>404</v>
      </c>
      <c r="C170" s="2" t="s">
        <v>94</v>
      </c>
      <c r="D170" s="33">
        <v>32442.160799999998</v>
      </c>
      <c r="E170" s="2" t="s">
        <v>386</v>
      </c>
    </row>
    <row r="171" spans="1:5" s="19" customFormat="1" ht="16.8">
      <c r="A171" s="2" t="s">
        <v>387</v>
      </c>
      <c r="B171" s="5" t="s">
        <v>405</v>
      </c>
      <c r="C171" s="2" t="s">
        <v>94</v>
      </c>
      <c r="D171" s="33">
        <v>68643.347999999998</v>
      </c>
      <c r="E171" s="2" t="s">
        <v>387</v>
      </c>
    </row>
    <row r="172" spans="1:5" s="19" customFormat="1" ht="16.8">
      <c r="A172" s="2" t="s">
        <v>388</v>
      </c>
      <c r="B172" s="5" t="s">
        <v>406</v>
      </c>
      <c r="C172" s="2" t="s">
        <v>94</v>
      </c>
      <c r="D172" s="33">
        <v>107774.1384</v>
      </c>
      <c r="E172" s="2" t="s">
        <v>388</v>
      </c>
    </row>
    <row r="173" spans="1:5" s="19" customFormat="1" ht="16.8">
      <c r="A173" s="2" t="s">
        <v>389</v>
      </c>
      <c r="B173" s="5" t="s">
        <v>284</v>
      </c>
      <c r="C173" s="2" t="s">
        <v>94</v>
      </c>
      <c r="D173" s="238">
        <v>168473</v>
      </c>
      <c r="E173" s="2" t="s">
        <v>389</v>
      </c>
    </row>
    <row r="174" spans="1:5" s="19" customFormat="1" ht="16.8">
      <c r="A174" s="2" t="s">
        <v>0</v>
      </c>
      <c r="B174" s="5" t="s">
        <v>1</v>
      </c>
      <c r="C174" s="2" t="s">
        <v>94</v>
      </c>
      <c r="D174" s="33">
        <v>306654.67679999996</v>
      </c>
      <c r="E174" s="2" t="s">
        <v>0</v>
      </c>
    </row>
    <row r="175" spans="1:5" s="19" customFormat="1" ht="16.8">
      <c r="A175" s="2"/>
      <c r="B175" s="5" t="s">
        <v>1138</v>
      </c>
      <c r="C175" s="2" t="s">
        <v>94</v>
      </c>
      <c r="D175" s="33">
        <f>309740*1.16</f>
        <v>359298.39999999997</v>
      </c>
      <c r="E175" s="2"/>
    </row>
    <row r="176" spans="1:5" s="19" customFormat="1" ht="16.8">
      <c r="A176" s="2" t="s">
        <v>590</v>
      </c>
      <c r="B176" s="5" t="s">
        <v>591</v>
      </c>
      <c r="C176" s="2" t="s">
        <v>94</v>
      </c>
      <c r="D176" s="33">
        <v>1534.6104</v>
      </c>
      <c r="E176" s="2" t="s">
        <v>590</v>
      </c>
    </row>
    <row r="177" spans="1:5" s="19" customFormat="1" ht="16.8">
      <c r="A177" s="2" t="s">
        <v>390</v>
      </c>
      <c r="B177" s="5" t="s">
        <v>396</v>
      </c>
      <c r="C177" s="2" t="s">
        <v>94</v>
      </c>
      <c r="D177" s="33">
        <v>12567.9504</v>
      </c>
      <c r="E177" s="2" t="s">
        <v>390</v>
      </c>
    </row>
    <row r="178" spans="1:5" s="19" customFormat="1" ht="16.8">
      <c r="A178" s="2" t="s">
        <v>391</v>
      </c>
      <c r="B178" s="5" t="s">
        <v>397</v>
      </c>
      <c r="C178" s="2" t="s">
        <v>94</v>
      </c>
      <c r="D178" s="33">
        <v>28993.132799999999</v>
      </c>
      <c r="E178" s="2" t="s">
        <v>391</v>
      </c>
    </row>
    <row r="179" spans="1:5" s="19" customFormat="1" ht="16.8">
      <c r="A179" s="2" t="s">
        <v>392</v>
      </c>
      <c r="B179" s="5" t="s">
        <v>398</v>
      </c>
      <c r="C179" s="2" t="s">
        <v>94</v>
      </c>
      <c r="D179" s="33">
        <v>38264.687999999995</v>
      </c>
      <c r="E179" s="2" t="s">
        <v>392</v>
      </c>
    </row>
    <row r="180" spans="1:5" s="19" customFormat="1" ht="16.8">
      <c r="A180" s="2" t="s">
        <v>393</v>
      </c>
      <c r="B180" s="5" t="s">
        <v>399</v>
      </c>
      <c r="C180" s="2" t="s">
        <v>94</v>
      </c>
      <c r="D180" s="33">
        <v>91532.351999999999</v>
      </c>
      <c r="E180" s="2" t="s">
        <v>393</v>
      </c>
    </row>
    <row r="181" spans="1:5" s="19" customFormat="1" ht="16.8">
      <c r="A181" s="2" t="s">
        <v>394</v>
      </c>
      <c r="B181" s="5" t="s">
        <v>400</v>
      </c>
      <c r="C181" s="2" t="s">
        <v>94</v>
      </c>
      <c r="D181" s="33">
        <v>126964.4592</v>
      </c>
      <c r="E181" s="2" t="s">
        <v>394</v>
      </c>
    </row>
    <row r="182" spans="1:5" s="19" customFormat="1" ht="16.8">
      <c r="A182" s="2" t="s">
        <v>395</v>
      </c>
      <c r="B182" s="5" t="s">
        <v>401</v>
      </c>
      <c r="C182" s="2" t="s">
        <v>94</v>
      </c>
      <c r="D182" s="33">
        <v>197846.4216</v>
      </c>
      <c r="E182" s="2" t="s">
        <v>395</v>
      </c>
    </row>
    <row r="183" spans="1:5" s="19" customFormat="1" ht="16.8">
      <c r="A183" s="2"/>
      <c r="B183" s="5"/>
      <c r="C183" s="2"/>
      <c r="D183" s="33">
        <v>0</v>
      </c>
      <c r="E183" s="2"/>
    </row>
    <row r="184" spans="1:5" s="19" customFormat="1" ht="16.8">
      <c r="A184" s="2" t="s">
        <v>943</v>
      </c>
      <c r="B184" s="5" t="s">
        <v>944</v>
      </c>
      <c r="C184" s="62" t="s">
        <v>133</v>
      </c>
      <c r="D184" s="238">
        <v>31440</v>
      </c>
      <c r="E184" s="2" t="s">
        <v>943</v>
      </c>
    </row>
    <row r="185" spans="1:5" s="19" customFormat="1" ht="16.8">
      <c r="A185" s="2"/>
      <c r="B185" s="5"/>
      <c r="C185" s="62"/>
      <c r="D185" s="33">
        <v>0</v>
      </c>
      <c r="E185" s="2"/>
    </row>
    <row r="186" spans="1:5" s="19" customFormat="1" ht="16.8">
      <c r="A186" s="2" t="s">
        <v>215</v>
      </c>
      <c r="B186" s="5" t="s">
        <v>628</v>
      </c>
      <c r="C186" s="62" t="s">
        <v>133</v>
      </c>
      <c r="D186" s="33">
        <v>11832</v>
      </c>
      <c r="E186" s="2" t="s">
        <v>215</v>
      </c>
    </row>
    <row r="187" spans="1:5" s="19" customFormat="1" ht="16.8">
      <c r="A187" s="2" t="s">
        <v>216</v>
      </c>
      <c r="B187" s="5" t="s">
        <v>224</v>
      </c>
      <c r="C187" s="62" t="s">
        <v>133</v>
      </c>
      <c r="D187" s="238">
        <v>46052</v>
      </c>
      <c r="E187" s="2" t="s">
        <v>216</v>
      </c>
    </row>
    <row r="188" spans="1:5" s="19" customFormat="1" ht="16.8">
      <c r="A188" s="2" t="s">
        <v>217</v>
      </c>
      <c r="B188" s="5" t="s">
        <v>629</v>
      </c>
      <c r="C188" s="62" t="s">
        <v>133</v>
      </c>
      <c r="D188" s="33">
        <v>52768.353599999995</v>
      </c>
      <c r="E188" s="2" t="s">
        <v>217</v>
      </c>
    </row>
    <row r="189" spans="1:5" s="19" customFormat="1" ht="16.8">
      <c r="A189" s="2" t="s">
        <v>218</v>
      </c>
      <c r="B189" s="5" t="s">
        <v>225</v>
      </c>
      <c r="C189" s="62" t="s">
        <v>133</v>
      </c>
      <c r="D189" s="238">
        <v>58721</v>
      </c>
      <c r="E189" s="2" t="s">
        <v>218</v>
      </c>
    </row>
    <row r="190" spans="1:5" s="19" customFormat="1" ht="16.8">
      <c r="A190" s="2" t="s">
        <v>774</v>
      </c>
      <c r="B190" s="5" t="s">
        <v>1077</v>
      </c>
      <c r="C190" s="62" t="s">
        <v>133</v>
      </c>
      <c r="D190" s="238">
        <f>1354820*1.16</f>
        <v>1571591.2</v>
      </c>
      <c r="E190" s="2" t="s">
        <v>774</v>
      </c>
    </row>
    <row r="191" spans="1:5" s="19" customFormat="1" ht="16.8">
      <c r="A191" s="2" t="s">
        <v>219</v>
      </c>
      <c r="B191" s="5" t="s">
        <v>226</v>
      </c>
      <c r="C191" s="62" t="s">
        <v>133</v>
      </c>
      <c r="D191" s="238">
        <v>22040</v>
      </c>
      <c r="E191" s="2" t="s">
        <v>219</v>
      </c>
    </row>
    <row r="192" spans="1:5" s="19" customFormat="1" ht="16.8">
      <c r="A192" s="2" t="s">
        <v>905</v>
      </c>
      <c r="B192" s="5" t="s">
        <v>777</v>
      </c>
      <c r="C192" s="62" t="s">
        <v>133</v>
      </c>
      <c r="D192" s="238">
        <v>46516</v>
      </c>
      <c r="E192" s="2" t="s">
        <v>905</v>
      </c>
    </row>
    <row r="193" spans="1:5" s="19" customFormat="1" ht="16.8">
      <c r="A193" s="2" t="s">
        <v>219</v>
      </c>
      <c r="B193" s="5" t="s">
        <v>904</v>
      </c>
      <c r="C193" s="62" t="s">
        <v>133</v>
      </c>
      <c r="D193" s="33">
        <v>47950.3632</v>
      </c>
      <c r="E193" s="2" t="s">
        <v>219</v>
      </c>
    </row>
    <row r="194" spans="1:5" s="19" customFormat="1" ht="16.8">
      <c r="A194" s="2" t="s">
        <v>776</v>
      </c>
      <c r="B194" s="5" t="s">
        <v>775</v>
      </c>
      <c r="C194" s="62" t="s">
        <v>133</v>
      </c>
      <c r="D194" s="238">
        <v>383995</v>
      </c>
      <c r="E194" s="2" t="s">
        <v>776</v>
      </c>
    </row>
    <row r="195" spans="1:5" s="19" customFormat="1" ht="16.8">
      <c r="A195" s="2" t="s">
        <v>902</v>
      </c>
      <c r="B195" s="5" t="s">
        <v>903</v>
      </c>
      <c r="C195" s="62" t="s">
        <v>133</v>
      </c>
      <c r="D195" s="238">
        <v>405128</v>
      </c>
      <c r="E195" s="2" t="s">
        <v>902</v>
      </c>
    </row>
    <row r="196" spans="1:5" s="19" customFormat="1" ht="16.8">
      <c r="A196" s="2" t="s">
        <v>900</v>
      </c>
      <c r="B196" s="5" t="s">
        <v>901</v>
      </c>
      <c r="C196" s="62" t="s">
        <v>133</v>
      </c>
      <c r="D196" s="238">
        <v>681070</v>
      </c>
      <c r="E196" s="2" t="s">
        <v>900</v>
      </c>
    </row>
    <row r="197" spans="1:5" ht="16.5" customHeight="1">
      <c r="A197" s="2"/>
      <c r="B197" s="41"/>
      <c r="C197" s="62"/>
      <c r="D197" s="33">
        <v>0</v>
      </c>
      <c r="E197" s="2"/>
    </row>
    <row r="198" spans="1:5" s="19" customFormat="1" ht="16.8">
      <c r="A198" s="2" t="s">
        <v>543</v>
      </c>
      <c r="B198" s="5" t="s">
        <v>544</v>
      </c>
      <c r="C198" s="62" t="s">
        <v>133</v>
      </c>
      <c r="D198" s="238">
        <v>762909</v>
      </c>
      <c r="E198" s="2" t="s">
        <v>543</v>
      </c>
    </row>
    <row r="199" spans="1:5" s="19" customFormat="1" ht="16.8">
      <c r="A199" s="2" t="s">
        <v>545</v>
      </c>
      <c r="B199" s="5" t="s">
        <v>546</v>
      </c>
      <c r="C199" s="62" t="s">
        <v>133</v>
      </c>
      <c r="D199" s="238">
        <v>653528</v>
      </c>
      <c r="E199" s="2" t="s">
        <v>545</v>
      </c>
    </row>
    <row r="200" spans="1:5" s="19" customFormat="1" ht="16.8">
      <c r="A200" s="2" t="s">
        <v>898</v>
      </c>
      <c r="B200" s="5" t="s">
        <v>899</v>
      </c>
      <c r="C200" s="62" t="s">
        <v>133</v>
      </c>
      <c r="D200" s="238">
        <v>1780120</v>
      </c>
      <c r="E200" s="2" t="s">
        <v>898</v>
      </c>
    </row>
    <row r="201" spans="1:5" ht="16.5" customHeight="1">
      <c r="A201" s="2"/>
      <c r="B201" s="185" t="s">
        <v>1191</v>
      </c>
      <c r="C201" s="62"/>
      <c r="D201" s="33">
        <v>120000</v>
      </c>
      <c r="E201" s="2"/>
    </row>
    <row r="202" spans="1:5" ht="16.5" customHeight="1">
      <c r="A202" s="2"/>
      <c r="B202" s="41"/>
      <c r="C202" s="62"/>
      <c r="D202" s="33">
        <v>0</v>
      </c>
      <c r="E202" s="2"/>
    </row>
    <row r="203" spans="1:5" ht="16.5" customHeight="1">
      <c r="A203" s="2" t="s">
        <v>220</v>
      </c>
      <c r="B203" s="41" t="s">
        <v>227</v>
      </c>
      <c r="C203" s="62" t="s">
        <v>133</v>
      </c>
      <c r="D203" s="33">
        <v>26763.983999999997</v>
      </c>
      <c r="E203" s="2" t="s">
        <v>220</v>
      </c>
    </row>
    <row r="204" spans="1:5" ht="16.5" customHeight="1">
      <c r="A204" s="2"/>
      <c r="B204" s="41"/>
      <c r="C204" s="62"/>
      <c r="D204" s="33"/>
      <c r="E204" s="2"/>
    </row>
    <row r="205" spans="1:5" ht="16.5" customHeight="1">
      <c r="A205" s="2" t="s">
        <v>221</v>
      </c>
      <c r="B205" s="41" t="s">
        <v>872</v>
      </c>
      <c r="C205" s="62" t="s">
        <v>133</v>
      </c>
      <c r="D205" s="33">
        <v>5531.46</v>
      </c>
      <c r="E205" s="2" t="s">
        <v>221</v>
      </c>
    </row>
    <row r="206" spans="1:5" ht="16.5" customHeight="1">
      <c r="A206" s="2" t="s">
        <v>222</v>
      </c>
      <c r="B206" s="41" t="s">
        <v>795</v>
      </c>
      <c r="C206" s="62" t="s">
        <v>133</v>
      </c>
      <c r="D206" s="33">
        <v>4174.3296</v>
      </c>
      <c r="E206" s="2" t="s">
        <v>222</v>
      </c>
    </row>
    <row r="207" spans="1:5" ht="16.5" customHeight="1">
      <c r="A207" s="2"/>
      <c r="B207" s="41"/>
      <c r="C207" s="62"/>
      <c r="D207" s="33"/>
      <c r="E207" s="2"/>
    </row>
    <row r="208" spans="1:5" ht="16.5" customHeight="1">
      <c r="A208" s="2" t="s">
        <v>223</v>
      </c>
      <c r="B208" s="41" t="s">
        <v>796</v>
      </c>
      <c r="C208" s="62" t="s">
        <v>133</v>
      </c>
      <c r="D208" s="33">
        <v>73243.6296</v>
      </c>
      <c r="E208" s="2" t="s">
        <v>223</v>
      </c>
    </row>
    <row r="209" spans="1:5" ht="16.8">
      <c r="A209" s="60"/>
      <c r="B209" s="3"/>
      <c r="C209" s="52"/>
      <c r="D209" s="33"/>
      <c r="E209" s="471"/>
    </row>
    <row r="210" spans="1:5" ht="16.8">
      <c r="A210" s="2" t="s">
        <v>180</v>
      </c>
      <c r="B210" s="18" t="s">
        <v>183</v>
      </c>
      <c r="C210" s="42" t="s">
        <v>45</v>
      </c>
      <c r="D210" s="33">
        <v>8004.348</v>
      </c>
      <c r="E210" s="2" t="s">
        <v>180</v>
      </c>
    </row>
    <row r="211" spans="1:5" ht="16.8">
      <c r="A211" s="2" t="s">
        <v>181</v>
      </c>
      <c r="B211" s="18" t="s">
        <v>184</v>
      </c>
      <c r="C211" s="42" t="s">
        <v>45</v>
      </c>
      <c r="D211" s="33">
        <v>11953.8696</v>
      </c>
      <c r="E211" s="2" t="s">
        <v>181</v>
      </c>
    </row>
    <row r="212" spans="1:5" ht="16.8">
      <c r="A212" s="2" t="s">
        <v>182</v>
      </c>
      <c r="B212" s="18" t="s">
        <v>185</v>
      </c>
      <c r="C212" s="42" t="s">
        <v>45</v>
      </c>
      <c r="D212" s="33">
        <v>16659.455999999998</v>
      </c>
      <c r="E212" s="2" t="s">
        <v>182</v>
      </c>
    </row>
    <row r="213" spans="1:5" s="19" customFormat="1" ht="16.8">
      <c r="A213" s="2" t="s">
        <v>178</v>
      </c>
      <c r="B213" s="18" t="s">
        <v>179</v>
      </c>
      <c r="C213" s="42" t="s">
        <v>45</v>
      </c>
      <c r="D213" s="33">
        <v>35279.474399999999</v>
      </c>
      <c r="E213" s="2" t="s">
        <v>178</v>
      </c>
    </row>
    <row r="214" spans="1:5" s="19" customFormat="1" ht="16.8">
      <c r="A214" s="2"/>
      <c r="B214" s="18"/>
      <c r="C214" s="42"/>
      <c r="D214" s="33"/>
      <c r="E214" s="2"/>
    </row>
    <row r="215" spans="1:5" s="19" customFormat="1" ht="16.8">
      <c r="A215" s="2" t="s">
        <v>632</v>
      </c>
      <c r="B215" s="5" t="s">
        <v>204</v>
      </c>
      <c r="C215" s="42" t="s">
        <v>363</v>
      </c>
      <c r="D215" s="33">
        <v>1923.8832</v>
      </c>
      <c r="E215" s="2" t="s">
        <v>632</v>
      </c>
    </row>
    <row r="216" spans="1:5" s="19" customFormat="1" ht="16.8">
      <c r="A216" s="2" t="s">
        <v>633</v>
      </c>
      <c r="B216" s="5" t="s">
        <v>205</v>
      </c>
      <c r="C216" s="42" t="s">
        <v>363</v>
      </c>
      <c r="D216" s="33">
        <v>4455.9312</v>
      </c>
      <c r="E216" s="2" t="s">
        <v>633</v>
      </c>
    </row>
    <row r="217" spans="1:5" s="19" customFormat="1" ht="16.8">
      <c r="A217" s="2" t="s">
        <v>640</v>
      </c>
      <c r="B217" s="5" t="s">
        <v>206</v>
      </c>
      <c r="C217" s="42" t="s">
        <v>363</v>
      </c>
      <c r="D217" s="33">
        <v>7678.9679999999998</v>
      </c>
      <c r="E217" s="2" t="s">
        <v>640</v>
      </c>
    </row>
    <row r="218" spans="1:5" s="19" customFormat="1" ht="16.8">
      <c r="A218" s="2" t="s">
        <v>641</v>
      </c>
      <c r="B218" s="5" t="s">
        <v>265</v>
      </c>
      <c r="C218" s="42" t="s">
        <v>363</v>
      </c>
      <c r="D218" s="33">
        <v>65584.775999999998</v>
      </c>
      <c r="E218" s="2" t="s">
        <v>641</v>
      </c>
    </row>
    <row r="219" spans="1:5" s="19" customFormat="1" ht="16.8">
      <c r="A219" s="2"/>
      <c r="B219" s="5"/>
      <c r="C219" s="42"/>
      <c r="D219" s="33"/>
      <c r="E219" s="2"/>
    </row>
    <row r="220" spans="1:5" ht="16.8">
      <c r="A220" s="2" t="s">
        <v>638</v>
      </c>
      <c r="B220" s="5" t="s">
        <v>639</v>
      </c>
      <c r="C220" s="42" t="s">
        <v>363</v>
      </c>
      <c r="D220" s="33">
        <v>48546.695999999996</v>
      </c>
      <c r="E220" s="2" t="s">
        <v>638</v>
      </c>
    </row>
    <row r="221" spans="1:5" ht="16.8">
      <c r="A221" s="2"/>
      <c r="B221" s="5"/>
      <c r="C221" s="42"/>
      <c r="D221" s="33"/>
      <c r="E221" s="2"/>
    </row>
    <row r="222" spans="1:5" s="19" customFormat="1" ht="16.8">
      <c r="A222" s="2" t="s">
        <v>679</v>
      </c>
      <c r="B222" s="5" t="s">
        <v>682</v>
      </c>
      <c r="C222" s="42" t="s">
        <v>363</v>
      </c>
      <c r="D222" s="33">
        <v>2303.6904</v>
      </c>
      <c r="E222" s="2" t="s">
        <v>679</v>
      </c>
    </row>
    <row r="223" spans="1:5" s="19" customFormat="1" ht="16.8">
      <c r="A223" s="2" t="s">
        <v>680</v>
      </c>
      <c r="B223" s="5" t="s">
        <v>683</v>
      </c>
      <c r="C223" s="42" t="s">
        <v>363</v>
      </c>
      <c r="D223" s="33">
        <v>4950.5087999999996</v>
      </c>
      <c r="E223" s="2" t="s">
        <v>680</v>
      </c>
    </row>
    <row r="224" spans="1:5" s="19" customFormat="1" ht="16.8">
      <c r="A224" s="2" t="s">
        <v>620</v>
      </c>
      <c r="B224" s="5" t="s">
        <v>634</v>
      </c>
      <c r="C224" s="42" t="s">
        <v>363</v>
      </c>
      <c r="D224" s="33">
        <v>8638.5432000000001</v>
      </c>
      <c r="E224" s="2" t="s">
        <v>620</v>
      </c>
    </row>
    <row r="225" spans="1:5" s="19" customFormat="1" ht="16.8">
      <c r="A225" s="2" t="s">
        <v>681</v>
      </c>
      <c r="B225" s="5" t="s">
        <v>635</v>
      </c>
      <c r="C225" s="42" t="s">
        <v>363</v>
      </c>
      <c r="D225" s="33">
        <v>31701.477599999998</v>
      </c>
      <c r="E225" s="2" t="s">
        <v>681</v>
      </c>
    </row>
    <row r="226" spans="1:5" ht="16.8">
      <c r="A226" s="60"/>
      <c r="B226" s="3"/>
      <c r="C226" s="52"/>
      <c r="D226" s="33"/>
      <c r="E226" s="471"/>
    </row>
    <row r="227" spans="1:5" ht="16.8">
      <c r="A227" s="60" t="s">
        <v>780</v>
      </c>
      <c r="B227" s="3" t="s">
        <v>782</v>
      </c>
      <c r="C227" s="50" t="s">
        <v>363</v>
      </c>
      <c r="D227" s="33">
        <v>10168.4208</v>
      </c>
      <c r="E227" s="471" t="s">
        <v>780</v>
      </c>
    </row>
    <row r="228" spans="1:5" s="19" customFormat="1" ht="16.8">
      <c r="A228" s="60" t="s">
        <v>779</v>
      </c>
      <c r="B228" s="3" t="s">
        <v>781</v>
      </c>
      <c r="C228" s="50" t="s">
        <v>363</v>
      </c>
      <c r="D228" s="33">
        <v>93193.564799999993</v>
      </c>
      <c r="E228" s="471" t="s">
        <v>779</v>
      </c>
    </row>
    <row r="229" spans="1:5" s="19" customFormat="1" ht="16.8">
      <c r="A229" s="60" t="s">
        <v>784</v>
      </c>
      <c r="B229" s="3" t="s">
        <v>783</v>
      </c>
      <c r="C229" s="50" t="s">
        <v>363</v>
      </c>
      <c r="D229" s="33">
        <v>93193.564799999993</v>
      </c>
      <c r="E229" s="471" t="s">
        <v>784</v>
      </c>
    </row>
    <row r="230" spans="1:5" ht="16.8">
      <c r="A230" s="60"/>
      <c r="B230" s="3"/>
      <c r="C230" s="52"/>
      <c r="D230" s="33"/>
      <c r="E230" s="471"/>
    </row>
    <row r="231" spans="1:5" s="19" customFormat="1" ht="16.8">
      <c r="A231" s="60" t="s">
        <v>985</v>
      </c>
      <c r="B231" s="3" t="s">
        <v>984</v>
      </c>
      <c r="C231" s="50" t="s">
        <v>363</v>
      </c>
      <c r="D231" s="33">
        <v>21643.094399999998</v>
      </c>
      <c r="E231" s="471" t="s">
        <v>985</v>
      </c>
    </row>
    <row r="232" spans="1:5" ht="16.8">
      <c r="A232" s="60"/>
      <c r="B232" s="3"/>
      <c r="C232" s="52"/>
      <c r="D232" s="33"/>
      <c r="E232" s="471"/>
    </row>
    <row r="233" spans="1:5" s="19" customFormat="1" ht="14.25" customHeight="1">
      <c r="A233" s="2" t="s">
        <v>971</v>
      </c>
      <c r="B233" s="78" t="s">
        <v>973</v>
      </c>
      <c r="C233" s="42" t="s">
        <v>94</v>
      </c>
      <c r="D233" s="33">
        <v>23536</v>
      </c>
      <c r="E233" s="2" t="s">
        <v>971</v>
      </c>
    </row>
    <row r="234" spans="1:5" s="19" customFormat="1" ht="14.25" customHeight="1">
      <c r="A234" s="2" t="s">
        <v>785</v>
      </c>
      <c r="B234" s="78" t="s">
        <v>974</v>
      </c>
      <c r="C234" s="42" t="s">
        <v>94</v>
      </c>
      <c r="D234" s="33">
        <v>34407</v>
      </c>
      <c r="E234" s="2" t="s">
        <v>785</v>
      </c>
    </row>
    <row r="235" spans="1:5" s="19" customFormat="1" ht="14.25" customHeight="1">
      <c r="A235" s="2" t="s">
        <v>972</v>
      </c>
      <c r="B235" s="78" t="s">
        <v>975</v>
      </c>
      <c r="C235" s="42" t="s">
        <v>94</v>
      </c>
      <c r="D235" s="33">
        <v>50018</v>
      </c>
      <c r="E235" s="2" t="s">
        <v>972</v>
      </c>
    </row>
    <row r="236" spans="1:5" ht="16.8">
      <c r="A236" s="2" t="s">
        <v>976</v>
      </c>
      <c r="B236" s="78" t="s">
        <v>977</v>
      </c>
      <c r="C236" s="42" t="s">
        <v>94</v>
      </c>
      <c r="D236" s="33">
        <v>73953</v>
      </c>
      <c r="E236" s="2" t="s">
        <v>976</v>
      </c>
    </row>
    <row r="237" spans="1:5" ht="16.8">
      <c r="A237" s="2" t="s">
        <v>981</v>
      </c>
      <c r="B237" s="78" t="s">
        <v>978</v>
      </c>
      <c r="C237" s="42" t="s">
        <v>94</v>
      </c>
      <c r="D237" s="33">
        <v>114547</v>
      </c>
      <c r="E237" s="2" t="s">
        <v>981</v>
      </c>
    </row>
    <row r="238" spans="1:5" ht="16.8">
      <c r="A238" s="2" t="s">
        <v>982</v>
      </c>
      <c r="B238" s="78" t="s">
        <v>979</v>
      </c>
      <c r="C238" s="42" t="s">
        <v>94</v>
      </c>
      <c r="D238" s="33">
        <v>150656</v>
      </c>
      <c r="E238" s="2" t="s">
        <v>982</v>
      </c>
    </row>
    <row r="239" spans="1:5" ht="16.8">
      <c r="A239" s="2" t="s">
        <v>983</v>
      </c>
      <c r="B239" s="78" t="s">
        <v>980</v>
      </c>
      <c r="C239" s="42" t="s">
        <v>94</v>
      </c>
      <c r="D239" s="33">
        <v>187004</v>
      </c>
      <c r="E239" s="2" t="s">
        <v>983</v>
      </c>
    </row>
    <row r="240" spans="1:5" ht="16.8">
      <c r="A240" s="101"/>
      <c r="B240" s="79"/>
      <c r="C240" s="43"/>
      <c r="D240" s="91"/>
      <c r="E240" s="101"/>
    </row>
    <row r="241" spans="1:5" ht="16.8">
      <c r="A241" s="2" t="s">
        <v>100</v>
      </c>
      <c r="B241" s="78" t="s">
        <v>504</v>
      </c>
      <c r="C241" s="42" t="s">
        <v>94</v>
      </c>
      <c r="D241" s="33">
        <v>240784</v>
      </c>
      <c r="E241" s="2" t="s">
        <v>100</v>
      </c>
    </row>
    <row r="242" spans="1:5" s="19" customFormat="1" ht="14.25" customHeight="1">
      <c r="A242" s="2" t="s">
        <v>99</v>
      </c>
      <c r="B242" s="78" t="s">
        <v>511</v>
      </c>
      <c r="C242" s="42" t="s">
        <v>94</v>
      </c>
      <c r="D242" s="33">
        <v>299409</v>
      </c>
      <c r="E242" s="2" t="s">
        <v>99</v>
      </c>
    </row>
    <row r="243" spans="1:5" ht="16.8">
      <c r="A243" s="2" t="s">
        <v>101</v>
      </c>
      <c r="B243" s="78" t="s">
        <v>512</v>
      </c>
      <c r="C243" s="42" t="s">
        <v>94</v>
      </c>
      <c r="D243" s="33">
        <v>368701</v>
      </c>
      <c r="E243" s="2" t="s">
        <v>101</v>
      </c>
    </row>
    <row r="244" spans="1:5" s="19" customFormat="1" ht="14.25" customHeight="1">
      <c r="A244" s="2" t="s">
        <v>501</v>
      </c>
      <c r="B244" s="78" t="s">
        <v>513</v>
      </c>
      <c r="C244" s="42" t="s">
        <v>94</v>
      </c>
      <c r="D244" s="33">
        <v>431731</v>
      </c>
      <c r="E244" s="2" t="s">
        <v>501</v>
      </c>
    </row>
    <row r="245" spans="1:5" ht="16.8">
      <c r="A245" s="2" t="s">
        <v>502</v>
      </c>
      <c r="B245" s="78" t="s">
        <v>514</v>
      </c>
      <c r="C245" s="42" t="s">
        <v>94</v>
      </c>
      <c r="D245" s="33">
        <v>615392</v>
      </c>
      <c r="E245" s="2" t="s">
        <v>502</v>
      </c>
    </row>
    <row r="246" spans="1:5" s="19" customFormat="1" ht="14.25" customHeight="1">
      <c r="A246" s="2" t="s">
        <v>503</v>
      </c>
      <c r="B246" s="78" t="s">
        <v>515</v>
      </c>
      <c r="C246" s="42" t="s">
        <v>94</v>
      </c>
      <c r="D246" s="33">
        <v>807312</v>
      </c>
      <c r="E246" s="2" t="s">
        <v>503</v>
      </c>
    </row>
    <row r="247" spans="1:5" s="19" customFormat="1" ht="14.25" customHeight="1">
      <c r="A247" s="2" t="s">
        <v>505</v>
      </c>
      <c r="B247" s="78" t="s">
        <v>516</v>
      </c>
      <c r="C247" s="42" t="s">
        <v>94</v>
      </c>
      <c r="D247" s="33">
        <v>878440</v>
      </c>
      <c r="E247" s="2" t="s">
        <v>505</v>
      </c>
    </row>
    <row r="248" spans="1:5" s="19" customFormat="1" ht="14.25" customHeight="1">
      <c r="A248" s="2" t="s">
        <v>506</v>
      </c>
      <c r="B248" s="78" t="s">
        <v>517</v>
      </c>
      <c r="C248" s="42" t="s">
        <v>94</v>
      </c>
      <c r="D248" s="33">
        <v>941634</v>
      </c>
      <c r="E248" s="2" t="s">
        <v>506</v>
      </c>
    </row>
    <row r="249" spans="1:5" s="19" customFormat="1" ht="14.25" customHeight="1">
      <c r="A249" s="2" t="s">
        <v>507</v>
      </c>
      <c r="B249" s="78" t="s">
        <v>518</v>
      </c>
      <c r="C249" s="42" t="s">
        <v>94</v>
      </c>
      <c r="D249" s="33">
        <v>1343442</v>
      </c>
      <c r="E249" s="2" t="s">
        <v>507</v>
      </c>
    </row>
    <row r="250" spans="1:5" s="19" customFormat="1" ht="14.25" customHeight="1">
      <c r="A250" s="2" t="s">
        <v>508</v>
      </c>
      <c r="B250" s="78" t="s">
        <v>519</v>
      </c>
      <c r="C250" s="42" t="s">
        <v>94</v>
      </c>
      <c r="D250" s="33">
        <v>1445411</v>
      </c>
      <c r="E250" s="2" t="s">
        <v>508</v>
      </c>
    </row>
    <row r="251" spans="1:5" ht="16.8">
      <c r="A251" s="2" t="s">
        <v>509</v>
      </c>
      <c r="B251" s="78" t="s">
        <v>520</v>
      </c>
      <c r="C251" s="42" t="s">
        <v>94</v>
      </c>
      <c r="D251" s="33">
        <v>1513163</v>
      </c>
      <c r="E251" s="2" t="s">
        <v>509</v>
      </c>
    </row>
    <row r="252" spans="1:5" ht="16.8">
      <c r="A252" s="2" t="s">
        <v>510</v>
      </c>
      <c r="B252" s="78" t="s">
        <v>521</v>
      </c>
      <c r="C252" s="42" t="s">
        <v>94</v>
      </c>
      <c r="D252" s="33">
        <v>1712022</v>
      </c>
      <c r="E252" s="2" t="s">
        <v>510</v>
      </c>
    </row>
    <row r="253" spans="1:5" ht="16.8">
      <c r="A253" s="2"/>
      <c r="B253" s="78"/>
      <c r="C253" s="42"/>
      <c r="D253" s="33"/>
      <c r="E253" s="2"/>
    </row>
    <row r="254" spans="1:5" ht="16.8">
      <c r="A254" s="2" t="s">
        <v>572</v>
      </c>
      <c r="B254" s="78" t="s">
        <v>313</v>
      </c>
      <c r="C254" s="42" t="s">
        <v>363</v>
      </c>
      <c r="D254" s="33">
        <v>165352</v>
      </c>
      <c r="E254" s="2" t="s">
        <v>572</v>
      </c>
    </row>
    <row r="255" spans="1:5" ht="16.8">
      <c r="A255" s="2" t="s">
        <v>573</v>
      </c>
      <c r="B255" s="78" t="s">
        <v>314</v>
      </c>
      <c r="C255" s="42" t="s">
        <v>363</v>
      </c>
      <c r="D255" s="33">
        <v>205067</v>
      </c>
      <c r="E255" s="2" t="s">
        <v>573</v>
      </c>
    </row>
    <row r="256" spans="1:5" ht="16.8">
      <c r="A256" s="2" t="s">
        <v>574</v>
      </c>
      <c r="B256" s="78" t="s">
        <v>562</v>
      </c>
      <c r="C256" s="42" t="s">
        <v>363</v>
      </c>
      <c r="D256" s="33">
        <v>233093</v>
      </c>
      <c r="E256" s="2" t="s">
        <v>574</v>
      </c>
    </row>
    <row r="257" spans="1:5" ht="16.8">
      <c r="A257" s="2" t="s">
        <v>575</v>
      </c>
      <c r="B257" s="78" t="s">
        <v>563</v>
      </c>
      <c r="C257" s="42" t="s">
        <v>363</v>
      </c>
      <c r="D257" s="33">
        <v>313813</v>
      </c>
      <c r="E257" s="2" t="s">
        <v>575</v>
      </c>
    </row>
    <row r="258" spans="1:5" ht="16.8">
      <c r="A258" s="2" t="s">
        <v>576</v>
      </c>
      <c r="B258" s="78" t="s">
        <v>564</v>
      </c>
      <c r="C258" s="42" t="s">
        <v>363</v>
      </c>
      <c r="D258" s="33">
        <v>526311</v>
      </c>
      <c r="E258" s="2" t="s">
        <v>576</v>
      </c>
    </row>
    <row r="259" spans="1:5" ht="16.8">
      <c r="A259" s="2" t="s">
        <v>577</v>
      </c>
      <c r="B259" s="78" t="s">
        <v>565</v>
      </c>
      <c r="C259" s="42" t="s">
        <v>363</v>
      </c>
      <c r="D259" s="33">
        <v>540146.18160000001</v>
      </c>
      <c r="E259" s="2" t="s">
        <v>577</v>
      </c>
    </row>
    <row r="260" spans="1:5" ht="16.8">
      <c r="A260" s="2" t="s">
        <v>578</v>
      </c>
      <c r="B260" s="78" t="s">
        <v>566</v>
      </c>
      <c r="C260" s="42" t="s">
        <v>363</v>
      </c>
      <c r="D260" s="33">
        <v>579720.67200000002</v>
      </c>
      <c r="E260" s="2" t="s">
        <v>578</v>
      </c>
    </row>
    <row r="261" spans="1:5" ht="16.8">
      <c r="A261" s="2" t="s">
        <v>579</v>
      </c>
      <c r="B261" s="78" t="s">
        <v>567</v>
      </c>
      <c r="C261" s="42" t="s">
        <v>363</v>
      </c>
      <c r="D261" s="33">
        <v>627379</v>
      </c>
      <c r="E261" s="2" t="s">
        <v>579</v>
      </c>
    </row>
    <row r="262" spans="1:5" ht="16.8">
      <c r="A262" s="2" t="s">
        <v>580</v>
      </c>
      <c r="B262" s="78" t="s">
        <v>568</v>
      </c>
      <c r="C262" s="42" t="s">
        <v>363</v>
      </c>
      <c r="D262" s="33">
        <v>646201</v>
      </c>
      <c r="E262" s="2" t="s">
        <v>580</v>
      </c>
    </row>
    <row r="263" spans="1:5" ht="16.8">
      <c r="A263" s="2" t="s">
        <v>460</v>
      </c>
      <c r="B263" s="78" t="s">
        <v>569</v>
      </c>
      <c r="C263" s="42" t="s">
        <v>363</v>
      </c>
      <c r="D263" s="33">
        <v>666494</v>
      </c>
      <c r="E263" s="2" t="s">
        <v>460</v>
      </c>
    </row>
    <row r="264" spans="1:5" ht="16.8">
      <c r="A264" s="2" t="s">
        <v>461</v>
      </c>
      <c r="B264" s="78" t="s">
        <v>570</v>
      </c>
      <c r="C264" s="42" t="s">
        <v>363</v>
      </c>
      <c r="D264" s="33">
        <v>710070</v>
      </c>
      <c r="E264" s="2" t="s">
        <v>461</v>
      </c>
    </row>
    <row r="265" spans="1:5" ht="16.8">
      <c r="A265" s="2" t="s">
        <v>462</v>
      </c>
      <c r="B265" s="78" t="s">
        <v>571</v>
      </c>
      <c r="C265" s="42" t="s">
        <v>363</v>
      </c>
      <c r="D265" s="33">
        <v>765290</v>
      </c>
      <c r="E265" s="2" t="s">
        <v>462</v>
      </c>
    </row>
    <row r="266" spans="1:5" ht="16.8">
      <c r="A266" s="2"/>
      <c r="B266" s="78"/>
      <c r="C266" s="42"/>
      <c r="D266" s="33"/>
      <c r="E266" s="2"/>
    </row>
    <row r="267" spans="1:5" s="25" customFormat="1" ht="16.8">
      <c r="A267" s="2" t="s">
        <v>729</v>
      </c>
      <c r="B267" s="18" t="s">
        <v>228</v>
      </c>
      <c r="C267" s="2" t="s">
        <v>363</v>
      </c>
      <c r="D267" s="15">
        <v>49003</v>
      </c>
      <c r="E267" s="2" t="s">
        <v>729</v>
      </c>
    </row>
    <row r="268" spans="1:5" s="25" customFormat="1" ht="16.8">
      <c r="A268" s="2" t="s">
        <v>231</v>
      </c>
      <c r="B268" s="18" t="s">
        <v>498</v>
      </c>
      <c r="C268" s="2" t="s">
        <v>363</v>
      </c>
      <c r="D268" s="15">
        <v>62163</v>
      </c>
      <c r="E268" s="2" t="s">
        <v>231</v>
      </c>
    </row>
    <row r="269" spans="1:5" s="25" customFormat="1" ht="16.8">
      <c r="A269" s="2" t="s">
        <v>492</v>
      </c>
      <c r="B269" s="18" t="s">
        <v>499</v>
      </c>
      <c r="C269" s="2" t="s">
        <v>363</v>
      </c>
      <c r="D269" s="15">
        <v>178555</v>
      </c>
      <c r="E269" s="2" t="s">
        <v>492</v>
      </c>
    </row>
    <row r="270" spans="1:5" s="25" customFormat="1" ht="16.8">
      <c r="A270" s="2" t="s">
        <v>207</v>
      </c>
      <c r="B270" s="18" t="s">
        <v>208</v>
      </c>
      <c r="C270" s="2" t="s">
        <v>363</v>
      </c>
      <c r="D270" s="15">
        <v>203104</v>
      </c>
      <c r="E270" s="2" t="s">
        <v>207</v>
      </c>
    </row>
    <row r="271" spans="1:5" s="19" customFormat="1" ht="16.8">
      <c r="A271" s="2" t="s">
        <v>495</v>
      </c>
      <c r="B271" s="18" t="s">
        <v>500</v>
      </c>
      <c r="C271" s="2" t="s">
        <v>363</v>
      </c>
      <c r="D271" s="15">
        <v>225981</v>
      </c>
      <c r="E271" s="2" t="s">
        <v>495</v>
      </c>
    </row>
    <row r="272" spans="1:5" s="23" customFormat="1" ht="16.8">
      <c r="A272" s="2" t="s">
        <v>496</v>
      </c>
      <c r="B272" s="18" t="s">
        <v>497</v>
      </c>
      <c r="C272" s="2" t="s">
        <v>363</v>
      </c>
      <c r="D272" s="15">
        <v>315542</v>
      </c>
      <c r="E272" s="2" t="s">
        <v>496</v>
      </c>
    </row>
    <row r="273" spans="1:5" s="25" customFormat="1" ht="16.8">
      <c r="A273" s="2"/>
      <c r="B273" s="18"/>
      <c r="C273" s="42"/>
      <c r="D273" s="15"/>
      <c r="E273" s="2"/>
    </row>
    <row r="274" spans="1:5" s="25" customFormat="1" ht="16.8">
      <c r="A274" s="2"/>
      <c r="B274" s="18"/>
      <c r="C274" s="42"/>
      <c r="D274" s="15"/>
      <c r="E274" s="2"/>
    </row>
    <row r="275" spans="1:5" s="25" customFormat="1" ht="16.8">
      <c r="A275" s="2" t="s">
        <v>443</v>
      </c>
      <c r="B275" s="18" t="s">
        <v>533</v>
      </c>
      <c r="C275" s="2" t="s">
        <v>363</v>
      </c>
      <c r="D275" s="15">
        <v>31246</v>
      </c>
      <c r="E275" s="2" t="s">
        <v>443</v>
      </c>
    </row>
    <row r="276" spans="1:5" s="25" customFormat="1" ht="16.8">
      <c r="A276" s="2" t="s">
        <v>444</v>
      </c>
      <c r="B276" s="18" t="s">
        <v>534</v>
      </c>
      <c r="C276" s="2" t="s">
        <v>363</v>
      </c>
      <c r="D276" s="15">
        <v>41570</v>
      </c>
      <c r="E276" s="2" t="s">
        <v>444</v>
      </c>
    </row>
    <row r="277" spans="1:5" s="25" customFormat="1" ht="16.8">
      <c r="A277" s="2" t="s">
        <v>445</v>
      </c>
      <c r="B277" s="18" t="s">
        <v>535</v>
      </c>
      <c r="C277" s="2" t="s">
        <v>363</v>
      </c>
      <c r="D277" s="15">
        <v>49003</v>
      </c>
      <c r="E277" s="2" t="s">
        <v>445</v>
      </c>
    </row>
    <row r="278" spans="1:5" s="25" customFormat="1" ht="16.8">
      <c r="A278" s="2" t="s">
        <v>446</v>
      </c>
      <c r="B278" s="18" t="s">
        <v>536</v>
      </c>
      <c r="C278" s="2" t="s">
        <v>363</v>
      </c>
      <c r="D278" s="15">
        <v>53085</v>
      </c>
      <c r="E278" s="2" t="s">
        <v>446</v>
      </c>
    </row>
    <row r="279" spans="1:5" s="25" customFormat="1" ht="16.8">
      <c r="A279" s="2" t="s">
        <v>529</v>
      </c>
      <c r="B279" s="18" t="s">
        <v>537</v>
      </c>
      <c r="C279" s="2" t="s">
        <v>363</v>
      </c>
      <c r="D279" s="15">
        <v>62163</v>
      </c>
      <c r="E279" s="2" t="s">
        <v>529</v>
      </c>
    </row>
    <row r="280" spans="1:5" s="25" customFormat="1" ht="16.8">
      <c r="A280" s="2" t="s">
        <v>447</v>
      </c>
      <c r="B280" s="18" t="s">
        <v>538</v>
      </c>
      <c r="C280" s="2" t="s">
        <v>363</v>
      </c>
      <c r="D280" s="15">
        <v>110197</v>
      </c>
      <c r="E280" s="2" t="s">
        <v>447</v>
      </c>
    </row>
    <row r="281" spans="1:5" s="25" customFormat="1" ht="16.8">
      <c r="A281" s="2" t="s">
        <v>448</v>
      </c>
      <c r="B281" s="18" t="s">
        <v>442</v>
      </c>
      <c r="C281" s="2" t="s">
        <v>363</v>
      </c>
      <c r="D281" s="15">
        <v>127780</v>
      </c>
      <c r="E281" s="2" t="s">
        <v>448</v>
      </c>
    </row>
    <row r="282" spans="1:5" s="25" customFormat="1" ht="16.8">
      <c r="A282" s="2" t="s">
        <v>527</v>
      </c>
      <c r="B282" s="18" t="s">
        <v>526</v>
      </c>
      <c r="C282" s="2" t="s">
        <v>363</v>
      </c>
      <c r="D282" s="15">
        <v>198752</v>
      </c>
      <c r="E282" s="2" t="s">
        <v>527</v>
      </c>
    </row>
    <row r="283" spans="1:5" s="25" customFormat="1" ht="16.8">
      <c r="A283" s="2" t="s">
        <v>525</v>
      </c>
      <c r="B283" s="18" t="s">
        <v>524</v>
      </c>
      <c r="C283" s="2" t="s">
        <v>363</v>
      </c>
      <c r="D283" s="15">
        <v>210791</v>
      </c>
      <c r="E283" s="2" t="s">
        <v>525</v>
      </c>
    </row>
    <row r="284" spans="1:5" s="25" customFormat="1" ht="16.8">
      <c r="A284" s="2" t="s">
        <v>532</v>
      </c>
      <c r="B284" s="18" t="s">
        <v>528</v>
      </c>
      <c r="C284" s="2" t="s">
        <v>363</v>
      </c>
      <c r="D284" s="15">
        <v>225981</v>
      </c>
      <c r="E284" s="2" t="s">
        <v>532</v>
      </c>
    </row>
    <row r="285" spans="1:5" s="25" customFormat="1" ht="16.8">
      <c r="A285" s="2" t="s">
        <v>531</v>
      </c>
      <c r="B285" s="18" t="s">
        <v>530</v>
      </c>
      <c r="C285" s="2" t="s">
        <v>363</v>
      </c>
      <c r="D285" s="15">
        <v>330714</v>
      </c>
      <c r="E285" s="2" t="s">
        <v>531</v>
      </c>
    </row>
    <row r="286" spans="1:5" s="25" customFormat="1" ht="16.8">
      <c r="A286" s="2"/>
      <c r="B286" s="18"/>
      <c r="C286" s="42"/>
      <c r="D286" s="15"/>
      <c r="E286" s="2"/>
    </row>
    <row r="287" spans="1:5" s="19" customFormat="1" ht="16.8">
      <c r="A287" s="2" t="s">
        <v>750</v>
      </c>
      <c r="B287" s="18" t="s">
        <v>751</v>
      </c>
      <c r="C287" s="2" t="s">
        <v>45</v>
      </c>
      <c r="D287" s="15">
        <v>84699.371999999988</v>
      </c>
      <c r="E287" s="2" t="s">
        <v>750</v>
      </c>
    </row>
    <row r="288" spans="1:5" ht="16.8">
      <c r="A288" s="2" t="s">
        <v>493</v>
      </c>
      <c r="B288" s="18" t="s">
        <v>494</v>
      </c>
      <c r="C288" s="2" t="s">
        <v>363</v>
      </c>
      <c r="D288" s="15">
        <v>55146.3</v>
      </c>
      <c r="E288" s="2" t="s">
        <v>493</v>
      </c>
    </row>
    <row r="289" spans="1:5" ht="16.8">
      <c r="A289" s="60"/>
      <c r="B289" s="3"/>
      <c r="C289" s="52"/>
      <c r="D289" s="33"/>
      <c r="E289" s="471"/>
    </row>
    <row r="290" spans="1:5" ht="16.8">
      <c r="A290" s="2" t="s">
        <v>110</v>
      </c>
      <c r="B290" s="18" t="s">
        <v>109</v>
      </c>
      <c r="C290" s="42" t="s">
        <v>45</v>
      </c>
      <c r="D290" s="33">
        <v>431867.99999999994</v>
      </c>
      <c r="E290" s="2" t="s">
        <v>110</v>
      </c>
    </row>
    <row r="291" spans="1:5" ht="16.8">
      <c r="A291" s="60"/>
      <c r="B291" s="3"/>
      <c r="C291" s="52"/>
      <c r="D291" s="33"/>
      <c r="E291" s="471"/>
    </row>
    <row r="292" spans="1:5" ht="16.8">
      <c r="A292" s="60" t="s">
        <v>773</v>
      </c>
      <c r="B292" s="3" t="s">
        <v>55</v>
      </c>
      <c r="C292" s="52" t="s">
        <v>363</v>
      </c>
      <c r="D292" s="237">
        <v>160080</v>
      </c>
      <c r="E292" s="471" t="s">
        <v>773</v>
      </c>
    </row>
    <row r="293" spans="1:5" ht="16.8">
      <c r="A293" s="60" t="s">
        <v>906</v>
      </c>
      <c r="B293" s="3" t="s">
        <v>54</v>
      </c>
      <c r="C293" s="52" t="s">
        <v>363</v>
      </c>
      <c r="D293" s="237">
        <v>401360</v>
      </c>
      <c r="E293" s="471" t="s">
        <v>906</v>
      </c>
    </row>
    <row r="294" spans="1:5" s="19" customFormat="1" ht="16.8">
      <c r="A294" s="60" t="s">
        <v>968</v>
      </c>
      <c r="B294" s="3" t="s">
        <v>56</v>
      </c>
      <c r="C294" s="12" t="s">
        <v>363</v>
      </c>
      <c r="D294" s="33">
        <v>286334.40000000002</v>
      </c>
      <c r="E294" s="471" t="s">
        <v>968</v>
      </c>
    </row>
    <row r="295" spans="1:5" ht="16.8">
      <c r="A295" s="60" t="s">
        <v>907</v>
      </c>
      <c r="B295" s="3" t="s">
        <v>908</v>
      </c>
      <c r="C295" s="52" t="s">
        <v>363</v>
      </c>
      <c r="D295" s="54">
        <v>243739.19999999998</v>
      </c>
      <c r="E295" s="471" t="s">
        <v>907</v>
      </c>
    </row>
    <row r="296" spans="1:5" ht="17.25" customHeight="1">
      <c r="A296" s="60" t="s">
        <v>909</v>
      </c>
      <c r="B296" s="3" t="s">
        <v>910</v>
      </c>
      <c r="C296" s="52" t="s">
        <v>363</v>
      </c>
      <c r="D296" s="54">
        <v>222441.59999999998</v>
      </c>
      <c r="E296" s="471" t="s">
        <v>909</v>
      </c>
    </row>
    <row r="297" spans="1:5" ht="16.8">
      <c r="A297" s="60" t="s">
        <v>911</v>
      </c>
      <c r="B297" s="3" t="s">
        <v>57</v>
      </c>
      <c r="C297" s="52" t="s">
        <v>363</v>
      </c>
      <c r="D297" s="54">
        <v>114770.4</v>
      </c>
      <c r="E297" s="471" t="s">
        <v>911</v>
      </c>
    </row>
    <row r="298" spans="1:5" ht="16.8">
      <c r="A298" s="60" t="s">
        <v>912</v>
      </c>
      <c r="B298" s="3" t="s">
        <v>62</v>
      </c>
      <c r="C298" s="52" t="s">
        <v>363</v>
      </c>
      <c r="D298" s="54">
        <v>101755.2</v>
      </c>
      <c r="E298" s="471" t="s">
        <v>912</v>
      </c>
    </row>
    <row r="299" spans="1:5" ht="16.8">
      <c r="A299" s="60" t="s">
        <v>913</v>
      </c>
      <c r="B299" s="3" t="s">
        <v>58</v>
      </c>
      <c r="C299" s="52" t="s">
        <v>363</v>
      </c>
      <c r="D299" s="237">
        <v>121800</v>
      </c>
      <c r="E299" s="471" t="s">
        <v>913</v>
      </c>
    </row>
    <row r="300" spans="1:5" ht="16.8">
      <c r="A300" s="60" t="s">
        <v>914</v>
      </c>
      <c r="B300" s="3" t="s">
        <v>64</v>
      </c>
      <c r="C300" s="52" t="s">
        <v>363</v>
      </c>
      <c r="D300" s="237">
        <v>82360</v>
      </c>
      <c r="E300" s="471" t="s">
        <v>914</v>
      </c>
    </row>
    <row r="301" spans="1:5" ht="16.5" customHeight="1">
      <c r="A301" s="60" t="s">
        <v>915</v>
      </c>
      <c r="B301" s="3" t="s">
        <v>63</v>
      </c>
      <c r="C301" s="52" t="s">
        <v>363</v>
      </c>
      <c r="D301" s="237">
        <v>64960</v>
      </c>
      <c r="E301" s="471" t="s">
        <v>915</v>
      </c>
    </row>
    <row r="302" spans="1:5" ht="16.5" customHeight="1">
      <c r="A302" s="2" t="s">
        <v>188</v>
      </c>
      <c r="B302" s="5" t="s">
        <v>66</v>
      </c>
      <c r="C302" s="52" t="s">
        <v>363</v>
      </c>
      <c r="D302" s="33">
        <v>2147508</v>
      </c>
      <c r="E302" s="2" t="s">
        <v>188</v>
      </c>
    </row>
    <row r="303" spans="1:5" ht="16.5" customHeight="1">
      <c r="A303" s="2" t="s">
        <v>194</v>
      </c>
      <c r="B303" s="5" t="s">
        <v>65</v>
      </c>
      <c r="C303" s="52" t="s">
        <v>363</v>
      </c>
      <c r="D303" s="33">
        <v>1270756.8</v>
      </c>
      <c r="E303" s="2" t="s">
        <v>194</v>
      </c>
    </row>
    <row r="304" spans="1:5" ht="16.5" customHeight="1">
      <c r="A304" s="2" t="s">
        <v>195</v>
      </c>
      <c r="B304" s="5" t="s">
        <v>67</v>
      </c>
      <c r="C304" s="52" t="s">
        <v>363</v>
      </c>
      <c r="D304" s="33">
        <v>585684</v>
      </c>
      <c r="E304" s="2" t="s">
        <v>195</v>
      </c>
    </row>
    <row r="305" spans="1:5" ht="16.5" customHeight="1">
      <c r="A305" s="2" t="s">
        <v>196</v>
      </c>
      <c r="B305" s="5" t="s">
        <v>596</v>
      </c>
      <c r="C305" s="52" t="s">
        <v>363</v>
      </c>
      <c r="D305" s="33">
        <v>957208.79999999993</v>
      </c>
      <c r="E305" s="2" t="s">
        <v>196</v>
      </c>
    </row>
    <row r="306" spans="1:5" ht="16.8">
      <c r="A306" s="2" t="s">
        <v>408</v>
      </c>
      <c r="B306" s="41" t="s">
        <v>597</v>
      </c>
      <c r="C306" s="12" t="s">
        <v>363</v>
      </c>
      <c r="D306" s="33">
        <v>572668.80000000005</v>
      </c>
      <c r="E306" s="2" t="s">
        <v>408</v>
      </c>
    </row>
    <row r="307" spans="1:5" ht="16.8">
      <c r="A307" s="2" t="s">
        <v>599</v>
      </c>
      <c r="B307" s="41" t="s">
        <v>598</v>
      </c>
      <c r="C307" s="12" t="s">
        <v>363</v>
      </c>
      <c r="D307" s="33">
        <v>501676.79999999993</v>
      </c>
      <c r="E307" s="2" t="s">
        <v>599</v>
      </c>
    </row>
    <row r="308" spans="1:5" ht="16.8">
      <c r="A308" s="2" t="s">
        <v>600</v>
      </c>
      <c r="B308" s="41" t="s">
        <v>166</v>
      </c>
      <c r="C308" s="12" t="s">
        <v>363</v>
      </c>
      <c r="D308" s="33">
        <v>437783.99999999994</v>
      </c>
      <c r="E308" s="2" t="s">
        <v>600</v>
      </c>
    </row>
    <row r="309" spans="1:5" ht="16.8">
      <c r="A309" s="60" t="s">
        <v>916</v>
      </c>
      <c r="B309" s="3" t="s">
        <v>917</v>
      </c>
      <c r="C309" s="52" t="s">
        <v>363</v>
      </c>
      <c r="D309" s="237">
        <f>193000*1.16</f>
        <v>223879.99999999997</v>
      </c>
      <c r="E309" s="471" t="s">
        <v>916</v>
      </c>
    </row>
    <row r="310" spans="1:5" ht="16.8">
      <c r="A310" s="60" t="s">
        <v>918</v>
      </c>
      <c r="B310" s="3" t="s">
        <v>919</v>
      </c>
      <c r="C310" s="52" t="s">
        <v>363</v>
      </c>
      <c r="D310" s="54">
        <v>133701.6</v>
      </c>
      <c r="E310" s="471" t="s">
        <v>918</v>
      </c>
    </row>
    <row r="311" spans="1:5" ht="16.8">
      <c r="A311" s="60" t="s">
        <v>920</v>
      </c>
      <c r="B311" s="3" t="s">
        <v>921</v>
      </c>
      <c r="C311" s="52" t="s">
        <v>363</v>
      </c>
      <c r="D311" s="237">
        <f>76000*1.16</f>
        <v>88160</v>
      </c>
      <c r="E311" s="471" t="s">
        <v>920</v>
      </c>
    </row>
    <row r="312" spans="1:5" ht="16.8">
      <c r="A312" s="60" t="s">
        <v>469</v>
      </c>
      <c r="B312" s="3" t="s">
        <v>470</v>
      </c>
      <c r="C312" s="52" t="s">
        <v>363</v>
      </c>
      <c r="D312" s="237">
        <f>127000*1.16</f>
        <v>147320</v>
      </c>
      <c r="E312" s="471" t="s">
        <v>469</v>
      </c>
    </row>
    <row r="313" spans="1:5" ht="16.8">
      <c r="A313" s="60" t="s">
        <v>471</v>
      </c>
      <c r="B313" s="3" t="s">
        <v>472</v>
      </c>
      <c r="C313" s="52" t="s">
        <v>363</v>
      </c>
      <c r="D313" s="54">
        <v>113587.19999999998</v>
      </c>
      <c r="E313" s="471" t="s">
        <v>471</v>
      </c>
    </row>
    <row r="314" spans="1:5" ht="16.8">
      <c r="A314" s="60" t="s">
        <v>473</v>
      </c>
      <c r="B314" s="3" t="s">
        <v>474</v>
      </c>
      <c r="C314" s="52" t="s">
        <v>363</v>
      </c>
      <c r="D314" s="54">
        <v>243739.19999999998</v>
      </c>
      <c r="E314" s="471" t="s">
        <v>473</v>
      </c>
    </row>
    <row r="315" spans="1:5" ht="16.8">
      <c r="A315" s="60" t="s">
        <v>790</v>
      </c>
      <c r="B315" s="3" t="s">
        <v>691</v>
      </c>
      <c r="C315" s="52" t="s">
        <v>363</v>
      </c>
      <c r="D315" s="54">
        <v>1351214.4000000001</v>
      </c>
      <c r="E315" s="471" t="s">
        <v>790</v>
      </c>
    </row>
    <row r="316" spans="1:5" ht="16.8">
      <c r="A316" s="60" t="s">
        <v>752</v>
      </c>
      <c r="B316" s="3" t="s">
        <v>690</v>
      </c>
      <c r="C316" s="52" t="s">
        <v>363</v>
      </c>
      <c r="D316" s="237">
        <v>292320</v>
      </c>
      <c r="E316" s="471" t="s">
        <v>752</v>
      </c>
    </row>
    <row r="317" spans="1:5" ht="17.25" customHeight="1">
      <c r="A317" s="60" t="s">
        <v>301</v>
      </c>
      <c r="B317" s="3" t="s">
        <v>300</v>
      </c>
      <c r="C317" s="52" t="s">
        <v>363</v>
      </c>
      <c r="D317" s="54">
        <v>234273.59999999998</v>
      </c>
      <c r="E317" s="471" t="s">
        <v>301</v>
      </c>
    </row>
    <row r="318" spans="1:5" ht="17.25" customHeight="1">
      <c r="A318" s="60" t="s">
        <v>589</v>
      </c>
      <c r="B318" s="3" t="s">
        <v>588</v>
      </c>
      <c r="C318" s="52" t="s">
        <v>363</v>
      </c>
      <c r="D318" s="54">
        <v>188128.80000000002</v>
      </c>
      <c r="E318" s="471" t="s">
        <v>589</v>
      </c>
    </row>
    <row r="319" spans="1:5" ht="16.8">
      <c r="A319" s="60" t="s">
        <v>922</v>
      </c>
      <c r="B319" s="3" t="s">
        <v>923</v>
      </c>
      <c r="C319" s="52" t="s">
        <v>363</v>
      </c>
      <c r="D319" s="237">
        <f>152000*1.16</f>
        <v>176320</v>
      </c>
      <c r="E319" s="471" t="s">
        <v>922</v>
      </c>
    </row>
    <row r="320" spans="1:5" ht="16.8">
      <c r="A320" s="60" t="s">
        <v>587</v>
      </c>
      <c r="B320" s="3" t="s">
        <v>586</v>
      </c>
      <c r="C320" s="52" t="s">
        <v>363</v>
      </c>
      <c r="D320" s="54">
        <v>128968.79999999999</v>
      </c>
      <c r="E320" s="471" t="s">
        <v>587</v>
      </c>
    </row>
    <row r="321" spans="1:5" ht="16.8">
      <c r="A321" s="60" t="s">
        <v>924</v>
      </c>
      <c r="B321" s="3" t="s">
        <v>925</v>
      </c>
      <c r="C321" s="52" t="s">
        <v>363</v>
      </c>
      <c r="D321" s="237">
        <f>77000*1.16</f>
        <v>89320</v>
      </c>
      <c r="E321" s="471" t="s">
        <v>924</v>
      </c>
    </row>
    <row r="322" spans="1:5" ht="17.25" customHeight="1">
      <c r="A322" s="60" t="s">
        <v>926</v>
      </c>
      <c r="B322" s="3" t="s">
        <v>927</v>
      </c>
      <c r="C322" s="52" t="s">
        <v>363</v>
      </c>
      <c r="D322" s="237">
        <f>53000*1.16</f>
        <v>61479.999999999993</v>
      </c>
      <c r="E322" s="471" t="s">
        <v>926</v>
      </c>
    </row>
    <row r="323" spans="1:5" ht="17.25" customHeight="1">
      <c r="A323" s="60" t="s">
        <v>928</v>
      </c>
      <c r="B323" s="3" t="s">
        <v>929</v>
      </c>
      <c r="C323" s="52" t="s">
        <v>363</v>
      </c>
      <c r="D323" s="237">
        <f>46000*1.16</f>
        <v>53359.999999999993</v>
      </c>
      <c r="E323" s="471" t="s">
        <v>928</v>
      </c>
    </row>
    <row r="324" spans="1:5" ht="15.75" customHeight="1">
      <c r="A324" s="2" t="s">
        <v>930</v>
      </c>
      <c r="B324" s="3" t="s">
        <v>696</v>
      </c>
      <c r="C324" s="51" t="s">
        <v>363</v>
      </c>
      <c r="D324" s="54">
        <v>35141.040000000001</v>
      </c>
      <c r="E324" s="2" t="s">
        <v>930</v>
      </c>
    </row>
    <row r="325" spans="1:5" ht="15.75" customHeight="1">
      <c r="A325" s="2" t="s">
        <v>186</v>
      </c>
      <c r="B325" s="5" t="s">
        <v>376</v>
      </c>
      <c r="C325" s="52" t="s">
        <v>363</v>
      </c>
      <c r="D325" s="33">
        <v>224334.71999999997</v>
      </c>
      <c r="E325" s="2" t="s">
        <v>186</v>
      </c>
    </row>
    <row r="326" spans="1:5" ht="15.75" customHeight="1">
      <c r="A326" s="2" t="s">
        <v>2</v>
      </c>
      <c r="B326" s="5" t="s">
        <v>3</v>
      </c>
      <c r="C326" s="52" t="s">
        <v>363</v>
      </c>
      <c r="D326" s="33">
        <v>792744</v>
      </c>
      <c r="E326" s="2" t="s">
        <v>2</v>
      </c>
    </row>
    <row r="327" spans="1:5" ht="15.75" customHeight="1">
      <c r="A327" s="2" t="s">
        <v>5</v>
      </c>
      <c r="B327" s="5" t="s">
        <v>4</v>
      </c>
      <c r="C327" s="52" t="s">
        <v>363</v>
      </c>
      <c r="D327" s="33">
        <v>844804.8</v>
      </c>
      <c r="E327" s="2" t="s">
        <v>5</v>
      </c>
    </row>
    <row r="328" spans="1:5" ht="15.75" customHeight="1">
      <c r="A328" s="2" t="s">
        <v>187</v>
      </c>
      <c r="B328" s="5" t="s">
        <v>712</v>
      </c>
      <c r="C328" s="52" t="s">
        <v>363</v>
      </c>
      <c r="D328" s="33">
        <v>214395.84</v>
      </c>
      <c r="E328" s="2" t="s">
        <v>187</v>
      </c>
    </row>
    <row r="329" spans="1:5" ht="15.75" customHeight="1">
      <c r="A329" s="2" t="s">
        <v>112</v>
      </c>
      <c r="B329" s="18" t="s">
        <v>113</v>
      </c>
      <c r="C329" s="52" t="s">
        <v>363</v>
      </c>
      <c r="D329" s="33">
        <v>205876.80000000002</v>
      </c>
      <c r="E329" s="2" t="s">
        <v>112</v>
      </c>
    </row>
    <row r="330" spans="1:5" ht="15.75" customHeight="1">
      <c r="A330" s="2" t="s">
        <v>70</v>
      </c>
      <c r="B330" s="18" t="s">
        <v>69</v>
      </c>
      <c r="C330" s="52" t="s">
        <v>363</v>
      </c>
      <c r="D330" s="33">
        <v>229540.8</v>
      </c>
      <c r="E330" s="2" t="s">
        <v>70</v>
      </c>
    </row>
    <row r="331" spans="1:5" ht="17.25" customHeight="1">
      <c r="A331" s="2" t="s">
        <v>659</v>
      </c>
      <c r="B331" s="18" t="s">
        <v>658</v>
      </c>
      <c r="C331" s="12" t="s">
        <v>363</v>
      </c>
      <c r="D331" s="15">
        <v>205640.16</v>
      </c>
      <c r="E331" s="2" t="s">
        <v>659</v>
      </c>
    </row>
    <row r="332" spans="1:5" ht="17.25" customHeight="1">
      <c r="A332" s="2"/>
      <c r="B332" s="3"/>
      <c r="C332" s="51"/>
      <c r="D332" s="54">
        <v>0</v>
      </c>
      <c r="E332" s="2"/>
    </row>
    <row r="333" spans="1:5" ht="17.25" customHeight="1">
      <c r="A333" s="2"/>
      <c r="B333" s="3"/>
      <c r="C333" s="51"/>
      <c r="D333" s="54">
        <v>0</v>
      </c>
      <c r="E333" s="2"/>
    </row>
    <row r="334" spans="1:5" ht="17.25" customHeight="1">
      <c r="A334" s="2" t="s">
        <v>931</v>
      </c>
      <c r="B334" s="3" t="s">
        <v>932</v>
      </c>
      <c r="C334" s="52" t="s">
        <v>363</v>
      </c>
      <c r="D334" s="54">
        <v>672885.84</v>
      </c>
      <c r="E334" s="2" t="s">
        <v>931</v>
      </c>
    </row>
    <row r="335" spans="1:5" ht="17.25" customHeight="1">
      <c r="A335" s="60" t="s">
        <v>935</v>
      </c>
      <c r="B335" s="3" t="s">
        <v>936</v>
      </c>
      <c r="C335" s="52" t="s">
        <v>363</v>
      </c>
      <c r="D335" s="54">
        <v>58568.399999999994</v>
      </c>
      <c r="E335" s="471" t="s">
        <v>935</v>
      </c>
    </row>
    <row r="336" spans="1:5" ht="17.25" customHeight="1">
      <c r="A336" s="60" t="s">
        <v>933</v>
      </c>
      <c r="B336" s="3" t="s">
        <v>934</v>
      </c>
      <c r="C336" s="52" t="s">
        <v>363</v>
      </c>
      <c r="D336" s="54">
        <v>85900.32</v>
      </c>
      <c r="E336" s="471" t="s">
        <v>933</v>
      </c>
    </row>
    <row r="337" spans="1:5" ht="17.25" customHeight="1">
      <c r="A337" s="60" t="s">
        <v>38</v>
      </c>
      <c r="B337" s="3" t="s">
        <v>40</v>
      </c>
      <c r="C337" s="52" t="s">
        <v>363</v>
      </c>
      <c r="D337" s="54">
        <v>110629.19999999998</v>
      </c>
      <c r="E337" s="471" t="s">
        <v>38</v>
      </c>
    </row>
    <row r="338" spans="1:5" ht="17.25" customHeight="1">
      <c r="A338" s="60" t="s">
        <v>762</v>
      </c>
      <c r="B338" s="3" t="s">
        <v>41</v>
      </c>
      <c r="C338" s="52" t="s">
        <v>363</v>
      </c>
      <c r="D338" s="54">
        <v>288937.44</v>
      </c>
      <c r="E338" s="471" t="s">
        <v>762</v>
      </c>
    </row>
    <row r="339" spans="1:5" ht="17.25" customHeight="1">
      <c r="A339" s="60" t="s">
        <v>39</v>
      </c>
      <c r="B339" s="3" t="s">
        <v>42</v>
      </c>
      <c r="C339" s="52" t="s">
        <v>363</v>
      </c>
      <c r="D339" s="54">
        <v>694183.44000000006</v>
      </c>
      <c r="E339" s="471" t="s">
        <v>39</v>
      </c>
    </row>
    <row r="340" spans="1:5" ht="17.25" customHeight="1">
      <c r="A340" s="2" t="s">
        <v>311</v>
      </c>
      <c r="B340" s="3" t="s">
        <v>312</v>
      </c>
      <c r="C340" s="12" t="s">
        <v>363</v>
      </c>
      <c r="D340" s="33">
        <v>715836</v>
      </c>
      <c r="E340" s="2" t="s">
        <v>311</v>
      </c>
    </row>
    <row r="341" spans="1:5" ht="17.25" customHeight="1">
      <c r="A341" s="2" t="s">
        <v>791</v>
      </c>
      <c r="B341" s="3" t="s">
        <v>792</v>
      </c>
      <c r="C341" s="12" t="s">
        <v>363</v>
      </c>
      <c r="D341" s="33">
        <v>922895.99999999988</v>
      </c>
      <c r="E341" s="2" t="s">
        <v>791</v>
      </c>
    </row>
    <row r="342" spans="1:5" ht="16.5" customHeight="1">
      <c r="A342" s="60"/>
      <c r="B342" s="3"/>
      <c r="C342" s="52"/>
      <c r="D342" s="54">
        <v>0</v>
      </c>
      <c r="E342" s="471"/>
    </row>
    <row r="343" spans="1:5" ht="17.25" customHeight="1">
      <c r="A343" s="60" t="s">
        <v>937</v>
      </c>
      <c r="B343" s="3" t="s">
        <v>938</v>
      </c>
      <c r="C343" s="52" t="s">
        <v>363</v>
      </c>
      <c r="D343" s="54">
        <v>100217.04000000001</v>
      </c>
      <c r="E343" s="471" t="s">
        <v>937</v>
      </c>
    </row>
    <row r="344" spans="1:5" ht="17.25" customHeight="1">
      <c r="A344" s="2" t="s">
        <v>755</v>
      </c>
      <c r="B344" s="3" t="s">
        <v>756</v>
      </c>
      <c r="C344" s="51" t="s">
        <v>363</v>
      </c>
      <c r="D344" s="54">
        <v>71583.600000000006</v>
      </c>
      <c r="E344" s="2" t="s">
        <v>755</v>
      </c>
    </row>
    <row r="345" spans="1:5" ht="17.25" customHeight="1">
      <c r="A345" s="2" t="s">
        <v>657</v>
      </c>
      <c r="B345" s="41" t="s">
        <v>310</v>
      </c>
      <c r="C345" s="12" t="s">
        <v>363</v>
      </c>
      <c r="D345" s="33">
        <v>236639.99999999997</v>
      </c>
      <c r="E345" s="2" t="s">
        <v>657</v>
      </c>
    </row>
    <row r="346" spans="1:5" ht="16.5" customHeight="1">
      <c r="A346" s="60" t="s">
        <v>757</v>
      </c>
      <c r="B346" s="3" t="s">
        <v>758</v>
      </c>
      <c r="C346" s="52" t="s">
        <v>363</v>
      </c>
      <c r="D346" s="54">
        <v>57266.879999999997</v>
      </c>
      <c r="E346" s="471" t="s">
        <v>757</v>
      </c>
    </row>
    <row r="347" spans="1:5" ht="16.5" customHeight="1">
      <c r="A347" s="60" t="s">
        <v>759</v>
      </c>
      <c r="B347" s="3" t="s">
        <v>760</v>
      </c>
      <c r="C347" s="52" t="s">
        <v>363</v>
      </c>
      <c r="D347" s="54">
        <v>71583.600000000006</v>
      </c>
      <c r="E347" s="471" t="s">
        <v>759</v>
      </c>
    </row>
    <row r="348" spans="1:5" ht="16.5" customHeight="1">
      <c r="A348" s="60" t="s">
        <v>761</v>
      </c>
      <c r="B348" s="3" t="s">
        <v>328</v>
      </c>
      <c r="C348" s="52" t="s">
        <v>363</v>
      </c>
      <c r="D348" s="54">
        <v>126247.44</v>
      </c>
      <c r="E348" s="471" t="s">
        <v>761</v>
      </c>
    </row>
    <row r="349" spans="1:5" ht="16.5" customHeight="1">
      <c r="A349" s="60" t="s">
        <v>329</v>
      </c>
      <c r="B349" s="3" t="s">
        <v>763</v>
      </c>
      <c r="C349" s="52" t="s">
        <v>363</v>
      </c>
      <c r="D349" s="54">
        <v>229067.51999999999</v>
      </c>
      <c r="E349" s="471" t="s">
        <v>329</v>
      </c>
    </row>
    <row r="350" spans="1:5" ht="16.8">
      <c r="A350" s="2" t="s">
        <v>766</v>
      </c>
      <c r="B350" s="3" t="s">
        <v>549</v>
      </c>
      <c r="C350" s="51" t="s">
        <v>363</v>
      </c>
      <c r="D350" s="54">
        <v>104121.60000000001</v>
      </c>
      <c r="E350" s="2" t="s">
        <v>766</v>
      </c>
    </row>
    <row r="351" spans="1:5" ht="16.8">
      <c r="A351" s="2" t="s">
        <v>550</v>
      </c>
      <c r="B351" s="3" t="s">
        <v>767</v>
      </c>
      <c r="C351" s="51" t="s">
        <v>363</v>
      </c>
      <c r="D351" s="237">
        <f>69000*1.16</f>
        <v>80040</v>
      </c>
      <c r="E351" s="2" t="s">
        <v>550</v>
      </c>
    </row>
    <row r="352" spans="1:5" ht="16.8">
      <c r="A352" s="2" t="s">
        <v>548</v>
      </c>
      <c r="B352" s="3" t="s">
        <v>547</v>
      </c>
      <c r="C352" s="51" t="s">
        <v>363</v>
      </c>
      <c r="D352" s="237">
        <f>137000*1.16</f>
        <v>158920</v>
      </c>
      <c r="E352" s="2" t="s">
        <v>548</v>
      </c>
    </row>
    <row r="353" spans="1:5" ht="16.8">
      <c r="A353" s="2" t="s">
        <v>425</v>
      </c>
      <c r="B353" s="3" t="s">
        <v>592</v>
      </c>
      <c r="C353" s="51" t="s">
        <v>363</v>
      </c>
      <c r="D353" s="54">
        <v>106488</v>
      </c>
      <c r="E353" s="2" t="s">
        <v>425</v>
      </c>
    </row>
    <row r="354" spans="1:5" ht="16.8">
      <c r="A354" s="2" t="s">
        <v>553</v>
      </c>
      <c r="B354" s="3" t="s">
        <v>554</v>
      </c>
      <c r="C354" s="51" t="s">
        <v>363</v>
      </c>
      <c r="D354" s="54">
        <v>165648</v>
      </c>
      <c r="E354" s="2" t="s">
        <v>553</v>
      </c>
    </row>
    <row r="355" spans="1:5" ht="16.8">
      <c r="A355" s="2" t="s">
        <v>594</v>
      </c>
      <c r="B355" s="3" t="s">
        <v>593</v>
      </c>
      <c r="C355" s="51" t="s">
        <v>363</v>
      </c>
      <c r="D355" s="54">
        <v>218891.99999999997</v>
      </c>
      <c r="E355" s="2" t="s">
        <v>594</v>
      </c>
    </row>
    <row r="356" spans="1:5" ht="16.5" customHeight="1">
      <c r="A356" s="2" t="s">
        <v>764</v>
      </c>
      <c r="B356" s="3" t="s">
        <v>551</v>
      </c>
      <c r="C356" s="51" t="s">
        <v>363</v>
      </c>
      <c r="D356" s="54">
        <v>237823.19999999998</v>
      </c>
      <c r="E356" s="2" t="s">
        <v>764</v>
      </c>
    </row>
    <row r="357" spans="1:5" ht="16.5" customHeight="1">
      <c r="A357" s="2" t="s">
        <v>552</v>
      </c>
      <c r="B357" s="3" t="s">
        <v>765</v>
      </c>
      <c r="C357" s="51" t="s">
        <v>363</v>
      </c>
      <c r="D357" s="54">
        <v>237823.19999999998</v>
      </c>
      <c r="E357" s="2" t="s">
        <v>552</v>
      </c>
    </row>
    <row r="358" spans="1:5" ht="16.8">
      <c r="A358" s="2" t="s">
        <v>668</v>
      </c>
      <c r="B358" s="3" t="s">
        <v>667</v>
      </c>
      <c r="C358" s="51" t="s">
        <v>363</v>
      </c>
      <c r="D358" s="54">
        <v>717.01919999999996</v>
      </c>
      <c r="E358" s="2" t="s">
        <v>668</v>
      </c>
    </row>
    <row r="359" spans="1:5" ht="16.5" customHeight="1">
      <c r="A359" s="2" t="s">
        <v>768</v>
      </c>
      <c r="B359" s="3" t="s">
        <v>769</v>
      </c>
      <c r="C359" s="51" t="s">
        <v>363</v>
      </c>
      <c r="D359" s="54">
        <v>3006.96</v>
      </c>
      <c r="E359" s="2" t="s">
        <v>768</v>
      </c>
    </row>
    <row r="360" spans="1:5" ht="16.5" customHeight="1">
      <c r="A360" s="2" t="s">
        <v>744</v>
      </c>
      <c r="B360" s="3" t="s">
        <v>743</v>
      </c>
      <c r="C360" s="51" t="s">
        <v>363</v>
      </c>
      <c r="D360" s="33">
        <v>13652.944799999999</v>
      </c>
      <c r="E360" s="2" t="s">
        <v>744</v>
      </c>
    </row>
    <row r="361" spans="1:5" ht="16.5" customHeight="1">
      <c r="A361" s="2" t="s">
        <v>745</v>
      </c>
      <c r="B361" s="3" t="s">
        <v>746</v>
      </c>
      <c r="C361" s="51" t="s">
        <v>363</v>
      </c>
      <c r="D361" s="33">
        <v>24805.787999999997</v>
      </c>
      <c r="E361" s="2" t="s">
        <v>745</v>
      </c>
    </row>
    <row r="362" spans="1:5" ht="16.5" customHeight="1">
      <c r="A362" s="2" t="s">
        <v>956</v>
      </c>
      <c r="B362" s="3" t="s">
        <v>957</v>
      </c>
      <c r="C362" s="51" t="s">
        <v>363</v>
      </c>
      <c r="D362" s="33">
        <v>31581.974399999999</v>
      </c>
      <c r="E362" s="2" t="s">
        <v>956</v>
      </c>
    </row>
    <row r="363" spans="1:5" s="165" customFormat="1" ht="16.5" customHeight="1">
      <c r="A363" s="161" t="s">
        <v>770</v>
      </c>
      <c r="B363" s="162" t="s">
        <v>771</v>
      </c>
      <c r="C363" s="163" t="s">
        <v>772</v>
      </c>
      <c r="D363" s="164">
        <v>12500.1</v>
      </c>
      <c r="E363" s="161" t="s">
        <v>770</v>
      </c>
    </row>
    <row r="364" spans="1:5" ht="17.25" customHeight="1">
      <c r="A364" s="2" t="s">
        <v>871</v>
      </c>
      <c r="B364" s="3" t="s">
        <v>449</v>
      </c>
      <c r="C364" s="51" t="s">
        <v>450</v>
      </c>
      <c r="D364" s="54">
        <v>58250.119200000001</v>
      </c>
      <c r="E364" s="2" t="s">
        <v>871</v>
      </c>
    </row>
    <row r="365" spans="1:5" ht="17.25" customHeight="1">
      <c r="A365" s="2" t="s">
        <v>451</v>
      </c>
      <c r="B365" s="3" t="s">
        <v>452</v>
      </c>
      <c r="C365" s="51" t="s">
        <v>450</v>
      </c>
      <c r="D365" s="54">
        <v>28085.7</v>
      </c>
      <c r="E365" s="2" t="s">
        <v>451</v>
      </c>
    </row>
    <row r="366" spans="1:5" ht="17.25" customHeight="1">
      <c r="A366" s="2" t="s">
        <v>453</v>
      </c>
      <c r="B366" s="3" t="s">
        <v>454</v>
      </c>
      <c r="C366" s="51" t="s">
        <v>45</v>
      </c>
      <c r="D366" s="237">
        <v>1366</v>
      </c>
      <c r="E366" s="2" t="s">
        <v>453</v>
      </c>
    </row>
    <row r="367" spans="1:5" ht="17.25" customHeight="1">
      <c r="A367" s="2" t="s">
        <v>455</v>
      </c>
      <c r="B367" s="3" t="s">
        <v>456</v>
      </c>
      <c r="C367" s="51" t="s">
        <v>363</v>
      </c>
      <c r="D367" s="54">
        <v>3031.3583999999996</v>
      </c>
      <c r="E367" s="2" t="s">
        <v>455</v>
      </c>
    </row>
    <row r="368" spans="1:5" ht="17.25" customHeight="1">
      <c r="A368" s="2" t="s">
        <v>457</v>
      </c>
      <c r="B368" s="3" t="s">
        <v>24</v>
      </c>
      <c r="C368" s="51" t="s">
        <v>363</v>
      </c>
      <c r="D368" s="54">
        <v>2853.8783999999996</v>
      </c>
      <c r="E368" s="2" t="s">
        <v>457</v>
      </c>
    </row>
    <row r="369" spans="1:179" ht="17.25" customHeight="1">
      <c r="A369" s="2" t="s">
        <v>25</v>
      </c>
      <c r="B369" s="3" t="s">
        <v>26</v>
      </c>
      <c r="C369" s="51" t="s">
        <v>363</v>
      </c>
      <c r="D369" s="54">
        <v>6182.22</v>
      </c>
      <c r="E369" s="2" t="s">
        <v>25</v>
      </c>
    </row>
    <row r="370" spans="1:179" ht="16.5" customHeight="1">
      <c r="A370" s="2" t="s">
        <v>27</v>
      </c>
      <c r="B370" s="3" t="s">
        <v>28</v>
      </c>
      <c r="C370" s="51" t="s">
        <v>363</v>
      </c>
      <c r="D370" s="54">
        <v>12367.989599999999</v>
      </c>
      <c r="E370" s="2" t="s">
        <v>27</v>
      </c>
    </row>
    <row r="371" spans="1:179" ht="17.25" customHeight="1">
      <c r="A371" s="2" t="s">
        <v>29</v>
      </c>
      <c r="B371" s="3" t="s">
        <v>786</v>
      </c>
      <c r="C371" s="51" t="s">
        <v>363</v>
      </c>
      <c r="D371" s="54">
        <v>13999.622399999998</v>
      </c>
      <c r="E371" s="2" t="s">
        <v>29</v>
      </c>
    </row>
    <row r="372" spans="1:179" ht="17.25" customHeight="1">
      <c r="A372" s="2" t="s">
        <v>787</v>
      </c>
      <c r="B372" s="3" t="s">
        <v>37</v>
      </c>
      <c r="C372" s="51" t="s">
        <v>363</v>
      </c>
      <c r="D372" s="54">
        <v>17795.327999999998</v>
      </c>
      <c r="E372" s="2" t="s">
        <v>787</v>
      </c>
    </row>
    <row r="373" spans="1:179" ht="16.8">
      <c r="A373" s="2" t="s">
        <v>315</v>
      </c>
      <c r="B373" s="3" t="s">
        <v>316</v>
      </c>
      <c r="C373" s="51" t="s">
        <v>363</v>
      </c>
      <c r="D373" s="237">
        <v>25500</v>
      </c>
      <c r="E373" s="2" t="s">
        <v>315</v>
      </c>
    </row>
    <row r="374" spans="1:179" ht="17.25" customHeight="1">
      <c r="A374" s="2" t="s">
        <v>317</v>
      </c>
      <c r="B374" s="3" t="s">
        <v>318</v>
      </c>
      <c r="C374" s="51" t="s">
        <v>363</v>
      </c>
      <c r="D374" s="237">
        <v>10000</v>
      </c>
      <c r="E374" s="2" t="s">
        <v>317</v>
      </c>
    </row>
    <row r="375" spans="1:179" ht="17.25" customHeight="1">
      <c r="A375" s="2" t="s">
        <v>319</v>
      </c>
      <c r="B375" s="3" t="s">
        <v>320</v>
      </c>
      <c r="C375" s="51" t="s">
        <v>363</v>
      </c>
      <c r="D375" s="54">
        <v>67320</v>
      </c>
      <c r="E375" s="2" t="s">
        <v>319</v>
      </c>
    </row>
    <row r="376" spans="1:179" s="19" customFormat="1" ht="16.8">
      <c r="A376" s="60" t="s">
        <v>321</v>
      </c>
      <c r="B376" s="3" t="s">
        <v>322</v>
      </c>
      <c r="C376" s="52" t="s">
        <v>363</v>
      </c>
      <c r="D376" s="54">
        <v>25500</v>
      </c>
      <c r="E376" s="471" t="s">
        <v>321</v>
      </c>
    </row>
    <row r="377" spans="1:179" s="19" customFormat="1" ht="15.75" customHeight="1">
      <c r="A377" s="60" t="s">
        <v>323</v>
      </c>
      <c r="B377" s="3" t="s">
        <v>324</v>
      </c>
      <c r="C377" s="52" t="s">
        <v>363</v>
      </c>
      <c r="D377" s="237">
        <v>77720</v>
      </c>
      <c r="E377" s="471" t="s">
        <v>323</v>
      </c>
    </row>
    <row r="378" spans="1:179" s="19" customFormat="1" ht="17.25" customHeight="1">
      <c r="A378" s="2" t="s">
        <v>250</v>
      </c>
      <c r="B378" s="18" t="s">
        <v>251</v>
      </c>
      <c r="C378" s="42" t="s">
        <v>647</v>
      </c>
      <c r="D378" s="54">
        <v>4896</v>
      </c>
      <c r="E378" s="2" t="s">
        <v>250</v>
      </c>
    </row>
    <row r="379" spans="1:179" s="30" customFormat="1" ht="15" customHeight="1">
      <c r="A379" s="2" t="s">
        <v>263</v>
      </c>
      <c r="B379" s="18" t="s">
        <v>264</v>
      </c>
      <c r="C379" s="42" t="s">
        <v>374</v>
      </c>
      <c r="D379" s="54">
        <v>1632</v>
      </c>
      <c r="E379" s="2" t="s">
        <v>263</v>
      </c>
    </row>
    <row r="380" spans="1:179" s="19" customFormat="1" ht="19.5" customHeight="1">
      <c r="A380" s="2" t="s">
        <v>431</v>
      </c>
      <c r="B380" s="18" t="s">
        <v>163</v>
      </c>
      <c r="C380" s="42" t="s">
        <v>45</v>
      </c>
      <c r="D380" s="54">
        <v>25379.640000000003</v>
      </c>
      <c r="E380" s="2" t="s">
        <v>431</v>
      </c>
    </row>
    <row r="381" spans="1:179" ht="16.8">
      <c r="A381" s="2" t="s">
        <v>415</v>
      </c>
      <c r="B381" s="18" t="s">
        <v>416</v>
      </c>
      <c r="C381" s="42" t="s">
        <v>363</v>
      </c>
      <c r="D381" s="54">
        <v>142.80000000000001</v>
      </c>
      <c r="E381" s="2" t="s">
        <v>415</v>
      </c>
    </row>
    <row r="382" spans="1:179" s="19" customFormat="1" ht="16.8">
      <c r="A382" s="2" t="s">
        <v>417</v>
      </c>
      <c r="B382" s="18" t="s">
        <v>996</v>
      </c>
      <c r="C382" s="42" t="s">
        <v>45</v>
      </c>
      <c r="D382" s="54">
        <v>19788</v>
      </c>
      <c r="E382" s="2" t="s">
        <v>417</v>
      </c>
      <c r="F382" s="23"/>
      <c r="G382" s="23"/>
      <c r="H382" s="23"/>
      <c r="I382" s="23"/>
      <c r="J382" s="23"/>
      <c r="K382" s="23"/>
      <c r="L382" s="23"/>
      <c r="M382" s="23"/>
      <c r="N382" s="23"/>
      <c r="O382" s="23"/>
      <c r="P382" s="23"/>
      <c r="Q382" s="23"/>
      <c r="R382" s="23"/>
      <c r="S382" s="23"/>
      <c r="T382" s="23"/>
      <c r="U382" s="23"/>
      <c r="V382" s="23"/>
      <c r="W382" s="23"/>
      <c r="X382" s="23"/>
      <c r="Y382" s="23"/>
      <c r="Z382" s="23"/>
      <c r="AA382" s="23"/>
      <c r="AB382" s="23"/>
      <c r="AC382" s="23"/>
      <c r="AD382" s="23"/>
      <c r="AE382" s="23"/>
      <c r="AF382" s="23"/>
      <c r="AG382" s="23"/>
      <c r="AH382" s="23"/>
      <c r="AI382" s="23"/>
      <c r="AJ382" s="23"/>
      <c r="AK382" s="23"/>
      <c r="AL382" s="23"/>
      <c r="AM382" s="23"/>
      <c r="AN382" s="23"/>
      <c r="AO382" s="23"/>
      <c r="AP382" s="23"/>
      <c r="AQ382" s="23"/>
      <c r="AR382" s="23"/>
      <c r="AS382" s="23"/>
      <c r="AT382" s="23"/>
      <c r="AU382" s="23"/>
      <c r="AV382" s="23"/>
      <c r="AW382" s="23"/>
      <c r="AX382" s="23"/>
      <c r="AY382" s="23"/>
      <c r="AZ382" s="23"/>
      <c r="BA382" s="23"/>
      <c r="BB382" s="23"/>
      <c r="BC382" s="23"/>
      <c r="BD382" s="23"/>
      <c r="BE382" s="23"/>
      <c r="BF382" s="23"/>
      <c r="BG382" s="23"/>
      <c r="BH382" s="23"/>
      <c r="BI382" s="23"/>
      <c r="BJ382" s="23"/>
      <c r="BK382" s="23"/>
      <c r="BL382" s="23"/>
      <c r="BM382" s="23"/>
      <c r="BN382" s="23"/>
      <c r="BO382" s="23"/>
      <c r="BP382" s="23"/>
      <c r="BQ382" s="23"/>
      <c r="BR382" s="23"/>
      <c r="BS382" s="23"/>
      <c r="BT382" s="23"/>
      <c r="BU382" s="23"/>
      <c r="BV382" s="23"/>
      <c r="BW382" s="23"/>
      <c r="BX382" s="23"/>
      <c r="BY382" s="23"/>
      <c r="BZ382" s="23"/>
      <c r="CA382" s="23"/>
      <c r="CB382" s="23"/>
      <c r="CC382" s="23"/>
      <c r="CD382" s="23"/>
      <c r="CE382" s="23"/>
      <c r="CF382" s="23"/>
      <c r="CG382" s="23"/>
      <c r="CH382" s="23"/>
      <c r="CI382" s="23"/>
      <c r="CJ382" s="23"/>
      <c r="CK382" s="23"/>
      <c r="CL382" s="23"/>
      <c r="CM382" s="23"/>
      <c r="CN382" s="23"/>
      <c r="CO382" s="23"/>
      <c r="CP382" s="23"/>
      <c r="CQ382" s="23"/>
      <c r="CR382" s="23"/>
      <c r="CS382" s="23"/>
      <c r="CT382" s="23"/>
      <c r="CU382" s="23"/>
      <c r="CV382" s="23"/>
      <c r="CW382" s="23"/>
      <c r="CX382" s="23"/>
      <c r="CY382" s="23"/>
      <c r="CZ382" s="23"/>
      <c r="DA382" s="23"/>
      <c r="DB382" s="23"/>
      <c r="DC382" s="23"/>
      <c r="DD382" s="23"/>
      <c r="DE382" s="23"/>
      <c r="DF382" s="23"/>
      <c r="DG382" s="23"/>
      <c r="DH382" s="23"/>
      <c r="DI382" s="23"/>
      <c r="DJ382" s="23"/>
      <c r="DK382" s="23"/>
      <c r="DL382" s="23"/>
      <c r="DM382" s="23"/>
      <c r="DN382" s="23"/>
      <c r="DO382" s="23"/>
      <c r="DP382" s="23"/>
      <c r="DQ382" s="23"/>
      <c r="DR382" s="23"/>
      <c r="DS382" s="23"/>
      <c r="DT382" s="23"/>
      <c r="DU382" s="23"/>
      <c r="DV382" s="23"/>
      <c r="DW382" s="23"/>
      <c r="DX382" s="23"/>
      <c r="DY382" s="23"/>
      <c r="DZ382" s="23"/>
      <c r="EA382" s="23"/>
      <c r="EB382" s="23"/>
      <c r="EC382" s="23"/>
      <c r="ED382" s="23"/>
      <c r="EE382" s="23"/>
      <c r="EF382" s="23"/>
      <c r="EG382" s="23"/>
      <c r="EH382" s="23"/>
      <c r="EI382" s="23"/>
      <c r="EJ382" s="23"/>
      <c r="EK382" s="23"/>
      <c r="EL382" s="23"/>
      <c r="EM382" s="23"/>
      <c r="EN382" s="23"/>
      <c r="EO382" s="23"/>
      <c r="EP382" s="23"/>
      <c r="EQ382" s="23"/>
      <c r="ER382" s="23"/>
      <c r="ES382" s="23"/>
      <c r="ET382" s="23"/>
      <c r="EU382" s="23"/>
      <c r="EV382" s="23"/>
      <c r="EW382" s="23"/>
      <c r="EX382" s="23"/>
      <c r="EY382" s="23"/>
      <c r="EZ382" s="23"/>
      <c r="FA382" s="23"/>
      <c r="FB382" s="23"/>
      <c r="FC382" s="23"/>
      <c r="FD382" s="23"/>
      <c r="FE382" s="23"/>
      <c r="FF382" s="23"/>
      <c r="FG382" s="23"/>
      <c r="FH382" s="23"/>
      <c r="FI382" s="23"/>
      <c r="FJ382" s="23"/>
      <c r="FK382" s="23"/>
      <c r="FL382" s="23"/>
      <c r="FM382" s="23"/>
      <c r="FN382" s="23"/>
      <c r="FO382" s="23"/>
      <c r="FP382" s="23"/>
      <c r="FQ382" s="23"/>
      <c r="FR382" s="23"/>
      <c r="FS382" s="23"/>
      <c r="FT382" s="23"/>
      <c r="FU382" s="23"/>
      <c r="FV382" s="23"/>
      <c r="FW382" s="23"/>
    </row>
    <row r="383" spans="1:179" s="19" customFormat="1" ht="18" customHeight="1">
      <c r="A383" s="2" t="s">
        <v>630</v>
      </c>
      <c r="B383" s="18" t="s">
        <v>309</v>
      </c>
      <c r="C383" s="42" t="s">
        <v>45</v>
      </c>
      <c r="D383" s="54">
        <v>12525.6</v>
      </c>
      <c r="E383" s="2" t="s">
        <v>630</v>
      </c>
      <c r="F383" s="23"/>
      <c r="G383" s="23"/>
      <c r="H383" s="23"/>
      <c r="I383" s="23"/>
      <c r="J383" s="23"/>
      <c r="K383" s="23"/>
      <c r="L383" s="23"/>
      <c r="M383" s="23"/>
      <c r="N383" s="23"/>
      <c r="O383" s="23"/>
      <c r="P383" s="23"/>
      <c r="Q383" s="23"/>
      <c r="R383" s="23"/>
      <c r="S383" s="23"/>
      <c r="T383" s="23"/>
      <c r="U383" s="23"/>
      <c r="V383" s="23"/>
      <c r="W383" s="23"/>
      <c r="X383" s="23"/>
      <c r="Y383" s="23"/>
      <c r="Z383" s="23"/>
      <c r="AA383" s="23"/>
      <c r="AB383" s="23"/>
      <c r="AC383" s="23"/>
      <c r="AD383" s="23"/>
      <c r="AE383" s="23"/>
      <c r="AF383" s="23"/>
      <c r="AG383" s="23"/>
      <c r="AH383" s="23"/>
      <c r="AI383" s="23"/>
      <c r="AJ383" s="23"/>
      <c r="AK383" s="23"/>
      <c r="AL383" s="23"/>
      <c r="AM383" s="23"/>
      <c r="AN383" s="23"/>
      <c r="AO383" s="23"/>
      <c r="AP383" s="23"/>
      <c r="AQ383" s="23"/>
      <c r="AR383" s="23"/>
      <c r="AS383" s="23"/>
      <c r="AT383" s="23"/>
      <c r="AU383" s="23"/>
      <c r="AV383" s="23"/>
      <c r="AW383" s="23"/>
      <c r="AX383" s="23"/>
      <c r="AY383" s="23"/>
      <c r="AZ383" s="23"/>
      <c r="BA383" s="23"/>
      <c r="BB383" s="23"/>
      <c r="BC383" s="23"/>
      <c r="BD383" s="23"/>
      <c r="BE383" s="23"/>
      <c r="BF383" s="23"/>
      <c r="BG383" s="23"/>
      <c r="BH383" s="23"/>
      <c r="BI383" s="23"/>
      <c r="BJ383" s="23"/>
      <c r="BK383" s="23"/>
      <c r="BL383" s="23"/>
      <c r="BM383" s="23"/>
      <c r="BN383" s="23"/>
      <c r="BO383" s="23"/>
      <c r="BP383" s="23"/>
      <c r="BQ383" s="23"/>
      <c r="BR383" s="23"/>
      <c r="BS383" s="23"/>
      <c r="BT383" s="23"/>
      <c r="BU383" s="23"/>
      <c r="BV383" s="23"/>
      <c r="BW383" s="23"/>
      <c r="BX383" s="23"/>
      <c r="BY383" s="23"/>
      <c r="BZ383" s="23"/>
      <c r="CA383" s="23"/>
      <c r="CB383" s="23"/>
      <c r="CC383" s="23"/>
      <c r="CD383" s="23"/>
      <c r="CE383" s="23"/>
      <c r="CF383" s="23"/>
      <c r="CG383" s="23"/>
      <c r="CH383" s="23"/>
      <c r="CI383" s="23"/>
      <c r="CJ383" s="23"/>
      <c r="CK383" s="23"/>
      <c r="CL383" s="23"/>
      <c r="CM383" s="23"/>
      <c r="CN383" s="23"/>
      <c r="CO383" s="23"/>
      <c r="CP383" s="23"/>
      <c r="CQ383" s="23"/>
      <c r="CR383" s="23"/>
      <c r="CS383" s="23"/>
      <c r="CT383" s="23"/>
      <c r="CU383" s="23"/>
      <c r="CV383" s="23"/>
      <c r="CW383" s="23"/>
      <c r="CX383" s="23"/>
      <c r="CY383" s="23"/>
      <c r="CZ383" s="23"/>
      <c r="DA383" s="23"/>
      <c r="DB383" s="23"/>
      <c r="DC383" s="23"/>
      <c r="DD383" s="23"/>
      <c r="DE383" s="23"/>
      <c r="DF383" s="23"/>
      <c r="DG383" s="23"/>
      <c r="DH383" s="23"/>
      <c r="DI383" s="23"/>
      <c r="DJ383" s="23"/>
      <c r="DK383" s="23"/>
      <c r="DL383" s="23"/>
      <c r="DM383" s="23"/>
      <c r="DN383" s="23"/>
      <c r="DO383" s="23"/>
      <c r="DP383" s="23"/>
      <c r="DQ383" s="23"/>
      <c r="DR383" s="23"/>
      <c r="DS383" s="23"/>
      <c r="DT383" s="23"/>
      <c r="DU383" s="23"/>
      <c r="DV383" s="23"/>
      <c r="DW383" s="23"/>
      <c r="DX383" s="23"/>
      <c r="DY383" s="23"/>
      <c r="DZ383" s="23"/>
      <c r="EA383" s="23"/>
      <c r="EB383" s="23"/>
      <c r="EC383" s="23"/>
      <c r="ED383" s="23"/>
      <c r="EE383" s="23"/>
      <c r="EF383" s="23"/>
      <c r="EG383" s="23"/>
      <c r="EH383" s="23"/>
      <c r="EI383" s="23"/>
      <c r="EJ383" s="23"/>
      <c r="EK383" s="23"/>
      <c r="EL383" s="23"/>
      <c r="EM383" s="23"/>
      <c r="EN383" s="23"/>
      <c r="EO383" s="23"/>
      <c r="EP383" s="23"/>
      <c r="EQ383" s="23"/>
      <c r="ER383" s="23"/>
      <c r="ES383" s="23"/>
      <c r="ET383" s="23"/>
      <c r="EU383" s="23"/>
      <c r="EV383" s="23"/>
      <c r="EW383" s="23"/>
      <c r="EX383" s="23"/>
      <c r="EY383" s="23"/>
      <c r="EZ383" s="23"/>
      <c r="FA383" s="23"/>
      <c r="FB383" s="23"/>
      <c r="FC383" s="23"/>
      <c r="FD383" s="23"/>
      <c r="FE383" s="23"/>
      <c r="FF383" s="23"/>
      <c r="FG383" s="23"/>
      <c r="FH383" s="23"/>
      <c r="FI383" s="23"/>
      <c r="FJ383" s="23"/>
      <c r="FK383" s="23"/>
      <c r="FL383" s="23"/>
      <c r="FM383" s="23"/>
      <c r="FN383" s="23"/>
      <c r="FO383" s="23"/>
      <c r="FP383" s="23"/>
      <c r="FQ383" s="23"/>
      <c r="FR383" s="23"/>
      <c r="FS383" s="23"/>
      <c r="FT383" s="23"/>
      <c r="FU383" s="23"/>
      <c r="FV383" s="23"/>
      <c r="FW383" s="23"/>
    </row>
    <row r="384" spans="1:179" s="19" customFormat="1" ht="16.8">
      <c r="A384" s="2" t="s">
        <v>198</v>
      </c>
      <c r="B384" s="18" t="s">
        <v>306</v>
      </c>
      <c r="C384" s="42" t="s">
        <v>45</v>
      </c>
      <c r="D384" s="54">
        <v>11093.52</v>
      </c>
      <c r="E384" s="2" t="s">
        <v>198</v>
      </c>
    </row>
    <row r="385" spans="1:5" ht="16.5" customHeight="1">
      <c r="A385" s="2" t="s">
        <v>723</v>
      </c>
      <c r="B385" s="100" t="s">
        <v>724</v>
      </c>
      <c r="C385" s="2" t="s">
        <v>45</v>
      </c>
      <c r="D385" s="15">
        <v>12311.4</v>
      </c>
      <c r="E385" s="2" t="s">
        <v>723</v>
      </c>
    </row>
    <row r="386" spans="1:5" ht="16.5" customHeight="1">
      <c r="A386" s="2" t="s">
        <v>672</v>
      </c>
      <c r="B386" s="5" t="s">
        <v>673</v>
      </c>
      <c r="C386" s="52" t="s">
        <v>363</v>
      </c>
      <c r="D386" s="33">
        <v>263853.59999999998</v>
      </c>
      <c r="E386" s="2" t="s">
        <v>672</v>
      </c>
    </row>
    <row r="387" spans="1:5" ht="16.5" customHeight="1">
      <c r="A387" s="2" t="s">
        <v>674</v>
      </c>
      <c r="B387" s="5" t="s">
        <v>675</v>
      </c>
      <c r="C387" s="52" t="s">
        <v>363</v>
      </c>
      <c r="D387" s="33">
        <v>396372</v>
      </c>
      <c r="E387" s="2" t="s">
        <v>674</v>
      </c>
    </row>
    <row r="388" spans="1:5" ht="16.5" customHeight="1">
      <c r="A388" s="2" t="s">
        <v>676</v>
      </c>
      <c r="B388" s="5" t="s">
        <v>677</v>
      </c>
      <c r="C388" s="52" t="s">
        <v>363</v>
      </c>
      <c r="D388" s="33">
        <v>567936</v>
      </c>
      <c r="E388" s="2" t="s">
        <v>676</v>
      </c>
    </row>
    <row r="389" spans="1:5" ht="16.5" customHeight="1">
      <c r="A389" s="2" t="s">
        <v>678</v>
      </c>
      <c r="B389" s="5" t="s">
        <v>730</v>
      </c>
      <c r="C389" s="52" t="s">
        <v>363</v>
      </c>
      <c r="D389" s="33">
        <v>1579572</v>
      </c>
      <c r="E389" s="2" t="s">
        <v>678</v>
      </c>
    </row>
    <row r="390" spans="1:5" s="19" customFormat="1" ht="13.5" customHeight="1">
      <c r="A390" s="2" t="s">
        <v>731</v>
      </c>
      <c r="B390" s="5" t="s">
        <v>732</v>
      </c>
      <c r="C390" s="52" t="s">
        <v>363</v>
      </c>
      <c r="D390" s="33">
        <v>2129760</v>
      </c>
      <c r="E390" s="2" t="s">
        <v>731</v>
      </c>
    </row>
    <row r="391" spans="1:5" s="19" customFormat="1" ht="13.5" customHeight="1">
      <c r="A391" s="2" t="s">
        <v>86</v>
      </c>
      <c r="B391" s="100" t="s">
        <v>87</v>
      </c>
      <c r="C391" s="42" t="s">
        <v>363</v>
      </c>
      <c r="D391" s="33">
        <v>15300</v>
      </c>
      <c r="E391" s="2" t="s">
        <v>86</v>
      </c>
    </row>
    <row r="392" spans="1:5" s="19" customFormat="1" ht="13.5" customHeight="1">
      <c r="A392" s="2" t="s">
        <v>90</v>
      </c>
      <c r="B392" s="100" t="s">
        <v>88</v>
      </c>
      <c r="C392" s="42" t="s">
        <v>772</v>
      </c>
      <c r="D392" s="33">
        <v>714</v>
      </c>
      <c r="E392" s="2" t="s">
        <v>90</v>
      </c>
    </row>
    <row r="393" spans="1:5" ht="15.75" customHeight="1">
      <c r="A393" s="2" t="s">
        <v>726</v>
      </c>
      <c r="B393" s="100" t="s">
        <v>89</v>
      </c>
      <c r="C393" s="42" t="s">
        <v>94</v>
      </c>
      <c r="D393" s="33">
        <v>867</v>
      </c>
      <c r="E393" s="2" t="s">
        <v>726</v>
      </c>
    </row>
    <row r="394" spans="1:5" ht="16.8">
      <c r="A394" s="2" t="s">
        <v>960</v>
      </c>
      <c r="B394" s="3" t="s">
        <v>104</v>
      </c>
      <c r="C394" s="52" t="s">
        <v>363</v>
      </c>
      <c r="D394" s="33">
        <v>44319</v>
      </c>
      <c r="E394" s="2" t="s">
        <v>960</v>
      </c>
    </row>
    <row r="395" spans="1:5" ht="16.8">
      <c r="A395" s="2" t="s">
        <v>961</v>
      </c>
      <c r="B395" s="3" t="s">
        <v>106</v>
      </c>
      <c r="C395" s="52" t="s">
        <v>363</v>
      </c>
      <c r="D395" s="33">
        <v>41514</v>
      </c>
      <c r="E395" s="2" t="s">
        <v>961</v>
      </c>
    </row>
    <row r="396" spans="1:5" ht="16.8">
      <c r="A396" s="2" t="s">
        <v>964</v>
      </c>
      <c r="B396" s="3" t="s">
        <v>106</v>
      </c>
      <c r="C396" s="52" t="s">
        <v>363</v>
      </c>
      <c r="D396" s="33">
        <v>60486</v>
      </c>
      <c r="E396" s="2" t="s">
        <v>964</v>
      </c>
    </row>
    <row r="397" spans="1:5" ht="16.8">
      <c r="A397" s="2" t="s">
        <v>962</v>
      </c>
      <c r="B397" s="3" t="s">
        <v>105</v>
      </c>
      <c r="C397" s="52" t="s">
        <v>363</v>
      </c>
      <c r="D397" s="33">
        <v>28050.000000000004</v>
      </c>
      <c r="E397" s="2" t="s">
        <v>962</v>
      </c>
    </row>
    <row r="398" spans="1:5" ht="16.8">
      <c r="A398" s="2" t="s">
        <v>234</v>
      </c>
      <c r="B398" s="3" t="s">
        <v>235</v>
      </c>
      <c r="C398" s="52" t="s">
        <v>236</v>
      </c>
      <c r="D398" s="33">
        <v>27489.000000000004</v>
      </c>
      <c r="E398" s="2" t="s">
        <v>234</v>
      </c>
    </row>
    <row r="399" spans="1:5" ht="15" customHeight="1">
      <c r="A399" s="2" t="s">
        <v>963</v>
      </c>
      <c r="B399" s="3" t="s">
        <v>237</v>
      </c>
      <c r="C399" s="52" t="s">
        <v>238</v>
      </c>
      <c r="D399" s="33">
        <v>13045.800000000001</v>
      </c>
      <c r="E399" s="2" t="s">
        <v>963</v>
      </c>
    </row>
    <row r="400" spans="1:5" ht="15" customHeight="1">
      <c r="A400" s="2" t="s">
        <v>338</v>
      </c>
      <c r="B400" s="5" t="s">
        <v>339</v>
      </c>
      <c r="C400" s="52" t="s">
        <v>647</v>
      </c>
      <c r="D400" s="33">
        <v>248390.39999999999</v>
      </c>
      <c r="E400" s="2" t="s">
        <v>338</v>
      </c>
    </row>
    <row r="401" spans="1:5" ht="15" customHeight="1">
      <c r="A401" s="2" t="s">
        <v>477</v>
      </c>
      <c r="B401" s="5" t="s">
        <v>95</v>
      </c>
      <c r="C401" s="52" t="s">
        <v>238</v>
      </c>
      <c r="D401" s="33">
        <v>35700</v>
      </c>
      <c r="E401" s="2" t="s">
        <v>477</v>
      </c>
    </row>
    <row r="402" spans="1:5" s="23" customFormat="1" ht="17.25" customHeight="1">
      <c r="A402" s="2" t="s">
        <v>340</v>
      </c>
      <c r="B402" s="5" t="s">
        <v>341</v>
      </c>
      <c r="C402" s="52" t="s">
        <v>363</v>
      </c>
      <c r="D402" s="33">
        <v>6660.6</v>
      </c>
      <c r="E402" s="2" t="s">
        <v>340</v>
      </c>
    </row>
    <row r="403" spans="1:5" s="23" customFormat="1" ht="17.25" customHeight="1">
      <c r="A403" s="2" t="s">
        <v>243</v>
      </c>
      <c r="B403" s="5" t="s">
        <v>244</v>
      </c>
      <c r="C403" s="50" t="s">
        <v>363</v>
      </c>
      <c r="D403" s="33">
        <v>6528</v>
      </c>
      <c r="E403" s="2" t="s">
        <v>243</v>
      </c>
    </row>
    <row r="404" spans="1:5" s="23" customFormat="1" ht="17.25" customHeight="1">
      <c r="A404" s="2" t="s">
        <v>988</v>
      </c>
      <c r="B404" s="5" t="s">
        <v>989</v>
      </c>
      <c r="C404" s="50" t="s">
        <v>363</v>
      </c>
      <c r="D404" s="33">
        <v>185640</v>
      </c>
      <c r="E404" s="2" t="s">
        <v>988</v>
      </c>
    </row>
    <row r="405" spans="1:5" s="23" customFormat="1" ht="17.25" customHeight="1">
      <c r="A405" s="2" t="s">
        <v>245</v>
      </c>
      <c r="B405" s="5" t="s">
        <v>146</v>
      </c>
      <c r="C405" s="50" t="s">
        <v>363</v>
      </c>
      <c r="D405" s="33">
        <v>2958</v>
      </c>
      <c r="E405" s="2" t="s">
        <v>245</v>
      </c>
    </row>
    <row r="406" spans="1:5" s="23" customFormat="1" ht="17.25" customHeight="1">
      <c r="A406" s="2" t="s">
        <v>79</v>
      </c>
      <c r="B406" s="102" t="s">
        <v>332</v>
      </c>
      <c r="C406" s="6" t="s">
        <v>650</v>
      </c>
      <c r="D406" s="33">
        <v>2366.4</v>
      </c>
      <c r="E406" s="2" t="s">
        <v>79</v>
      </c>
    </row>
    <row r="407" spans="1:5" s="23" customFormat="1" ht="17.25" customHeight="1">
      <c r="A407" s="2" t="s">
        <v>147</v>
      </c>
      <c r="B407" s="18" t="s">
        <v>148</v>
      </c>
      <c r="C407" s="50" t="s">
        <v>363</v>
      </c>
      <c r="D407" s="33">
        <v>2042.0400000000002</v>
      </c>
      <c r="E407" s="2" t="s">
        <v>147</v>
      </c>
    </row>
    <row r="408" spans="1:5" ht="15" customHeight="1">
      <c r="A408" s="2" t="s">
        <v>149</v>
      </c>
      <c r="B408" s="5" t="s">
        <v>111</v>
      </c>
      <c r="C408" s="50" t="s">
        <v>363</v>
      </c>
      <c r="D408" s="33">
        <v>57283.200000000012</v>
      </c>
      <c r="E408" s="2" t="s">
        <v>149</v>
      </c>
    </row>
    <row r="409" spans="1:5" ht="15" customHeight="1">
      <c r="A409" s="2" t="s">
        <v>958</v>
      </c>
      <c r="B409" s="5" t="s">
        <v>959</v>
      </c>
      <c r="C409" s="52" t="s">
        <v>363</v>
      </c>
      <c r="D409" s="33">
        <v>51387.600000000006</v>
      </c>
      <c r="E409" s="2" t="s">
        <v>958</v>
      </c>
    </row>
    <row r="410" spans="1:5" ht="16.8">
      <c r="A410" s="2" t="s">
        <v>241</v>
      </c>
      <c r="B410" s="5" t="s">
        <v>242</v>
      </c>
      <c r="C410" s="52" t="s">
        <v>363</v>
      </c>
      <c r="D410" s="33">
        <v>2805</v>
      </c>
      <c r="E410" s="2" t="s">
        <v>241</v>
      </c>
    </row>
    <row r="411" spans="1:5" s="23" customFormat="1" ht="16.5" customHeight="1">
      <c r="A411" s="60" t="s">
        <v>561</v>
      </c>
      <c r="B411" s="3" t="s">
        <v>727</v>
      </c>
      <c r="C411" s="52" t="s">
        <v>363</v>
      </c>
      <c r="D411" s="33">
        <v>7140</v>
      </c>
      <c r="E411" s="471" t="s">
        <v>561</v>
      </c>
    </row>
    <row r="412" spans="1:5" s="23" customFormat="1" ht="16.5" customHeight="1">
      <c r="A412" s="2" t="s">
        <v>990</v>
      </c>
      <c r="B412" s="5" t="s">
        <v>991</v>
      </c>
      <c r="C412" s="50" t="s">
        <v>363</v>
      </c>
      <c r="D412" s="33">
        <v>141984</v>
      </c>
      <c r="E412" s="2" t="s">
        <v>990</v>
      </c>
    </row>
    <row r="413" spans="1:5" ht="16.5" customHeight="1">
      <c r="A413" s="2" t="s">
        <v>992</v>
      </c>
      <c r="B413" s="5" t="s">
        <v>993</v>
      </c>
      <c r="C413" s="50" t="s">
        <v>363</v>
      </c>
      <c r="D413" s="33">
        <v>826.2</v>
      </c>
      <c r="E413" s="2" t="s">
        <v>992</v>
      </c>
    </row>
    <row r="414" spans="1:5" s="19" customFormat="1" ht="16.8">
      <c r="A414" s="60" t="s">
        <v>277</v>
      </c>
      <c r="B414" s="3" t="s">
        <v>711</v>
      </c>
      <c r="C414" s="12" t="s">
        <v>363</v>
      </c>
      <c r="D414" s="15">
        <v>2342255.3250000002</v>
      </c>
      <c r="E414" s="471" t="s">
        <v>277</v>
      </c>
    </row>
    <row r="415" spans="1:5" ht="16.5" customHeight="1">
      <c r="A415" s="2" t="s">
        <v>239</v>
      </c>
      <c r="B415" s="18" t="s">
        <v>240</v>
      </c>
      <c r="C415" s="2" t="s">
        <v>363</v>
      </c>
      <c r="D415" s="15">
        <v>2550</v>
      </c>
      <c r="E415" s="2" t="s">
        <v>239</v>
      </c>
    </row>
    <row r="416" spans="1:5" ht="16.5" customHeight="1">
      <c r="A416" s="2" t="s">
        <v>522</v>
      </c>
      <c r="B416" s="5" t="s">
        <v>1001</v>
      </c>
      <c r="C416" s="12" t="s">
        <v>363</v>
      </c>
      <c r="D416" s="15">
        <v>108854.39999999999</v>
      </c>
      <c r="E416" s="2" t="s">
        <v>522</v>
      </c>
    </row>
    <row r="417" spans="1:5" ht="15" customHeight="1">
      <c r="A417" s="2" t="s">
        <v>33</v>
      </c>
      <c r="B417" s="5" t="s">
        <v>32</v>
      </c>
      <c r="C417" s="12" t="s">
        <v>363</v>
      </c>
      <c r="D417" s="15">
        <v>166831.20000000001</v>
      </c>
      <c r="E417" s="2" t="s">
        <v>33</v>
      </c>
    </row>
    <row r="418" spans="1:5" ht="16.8">
      <c r="A418" s="2" t="s">
        <v>1003</v>
      </c>
      <c r="B418" s="3" t="s">
        <v>1004</v>
      </c>
      <c r="C418" s="12" t="s">
        <v>647</v>
      </c>
      <c r="D418" s="7">
        <v>828.24</v>
      </c>
      <c r="E418" s="2" t="s">
        <v>1003</v>
      </c>
    </row>
    <row r="419" spans="1:5" ht="18" customHeight="1">
      <c r="A419" s="2" t="s">
        <v>1009</v>
      </c>
      <c r="B419" s="3" t="s">
        <v>1010</v>
      </c>
      <c r="C419" s="12" t="s">
        <v>772</v>
      </c>
      <c r="D419" s="15">
        <v>53550</v>
      </c>
      <c r="E419" s="2" t="s">
        <v>1009</v>
      </c>
    </row>
    <row r="420" spans="1:5" ht="16.8">
      <c r="A420" s="2" t="s">
        <v>1011</v>
      </c>
      <c r="B420" s="3" t="s">
        <v>1012</v>
      </c>
      <c r="C420" s="12" t="s">
        <v>1002</v>
      </c>
      <c r="D420" s="7">
        <v>13056</v>
      </c>
      <c r="E420" s="2" t="s">
        <v>1011</v>
      </c>
    </row>
    <row r="421" spans="1:5" s="19" customFormat="1" ht="16.8">
      <c r="A421" s="60" t="s">
        <v>437</v>
      </c>
      <c r="B421" s="3" t="s">
        <v>438</v>
      </c>
      <c r="C421" s="6" t="s">
        <v>650</v>
      </c>
      <c r="D421" s="71">
        <v>19584</v>
      </c>
      <c r="E421" s="471" t="s">
        <v>437</v>
      </c>
    </row>
    <row r="422" spans="1:5" s="19" customFormat="1" ht="19.5" customHeight="1">
      <c r="A422" s="2" t="s">
        <v>439</v>
      </c>
      <c r="B422" s="100" t="s">
        <v>440</v>
      </c>
      <c r="C422" s="2" t="s">
        <v>650</v>
      </c>
      <c r="D422" s="15">
        <v>8160</v>
      </c>
      <c r="E422" s="2" t="s">
        <v>439</v>
      </c>
    </row>
    <row r="423" spans="1:5" s="19" customFormat="1" ht="19.5" customHeight="1">
      <c r="A423" s="2" t="s">
        <v>382</v>
      </c>
      <c r="B423" s="100" t="s">
        <v>381</v>
      </c>
      <c r="C423" s="2" t="s">
        <v>647</v>
      </c>
      <c r="D423" s="15">
        <v>4080</v>
      </c>
      <c r="E423" s="2" t="s">
        <v>382</v>
      </c>
    </row>
    <row r="424" spans="1:5" s="19" customFormat="1" ht="19.5" customHeight="1">
      <c r="A424" s="13"/>
      <c r="B424" s="55"/>
      <c r="C424" s="13"/>
      <c r="D424" s="92">
        <v>0</v>
      </c>
      <c r="E424" s="13"/>
    </row>
    <row r="425" spans="1:5" s="19" customFormat="1" ht="16.8">
      <c r="A425" s="13"/>
      <c r="B425" s="22"/>
      <c r="C425" s="13"/>
      <c r="D425" s="54">
        <v>0</v>
      </c>
      <c r="E425" s="13"/>
    </row>
    <row r="426" spans="1:5" s="19" customFormat="1" ht="16.8">
      <c r="A426" s="1" t="s">
        <v>141</v>
      </c>
      <c r="B426" s="77" t="s">
        <v>304</v>
      </c>
      <c r="C426" s="49" t="s">
        <v>343</v>
      </c>
      <c r="D426" s="53" t="s">
        <v>344</v>
      </c>
      <c r="E426" s="1" t="s">
        <v>141</v>
      </c>
    </row>
    <row r="427" spans="1:5" s="19" customFormat="1" ht="19.5" customHeight="1">
      <c r="A427" s="2" t="s">
        <v>305</v>
      </c>
      <c r="B427" s="18" t="s">
        <v>998</v>
      </c>
      <c r="C427" s="42" t="s">
        <v>45</v>
      </c>
      <c r="D427" s="54">
        <v>3337.2700000000004</v>
      </c>
      <c r="E427" s="2" t="s">
        <v>305</v>
      </c>
    </row>
    <row r="428" spans="1:5" s="19" customFormat="1" ht="16.8">
      <c r="A428" s="2" t="s">
        <v>999</v>
      </c>
      <c r="B428" s="18" t="s">
        <v>197</v>
      </c>
      <c r="C428" s="42" t="s">
        <v>363</v>
      </c>
      <c r="D428" s="54">
        <v>9917.4600000000009</v>
      </c>
      <c r="E428" s="2" t="s">
        <v>999</v>
      </c>
    </row>
    <row r="429" spans="1:5" s="19" customFormat="1" ht="16.8">
      <c r="A429" s="42"/>
      <c r="B429" s="18" t="s">
        <v>156</v>
      </c>
      <c r="C429" s="42" t="s">
        <v>363</v>
      </c>
      <c r="D429" s="33">
        <v>14546.22</v>
      </c>
      <c r="E429" s="42"/>
    </row>
    <row r="430" spans="1:5" s="19" customFormat="1" ht="16.8">
      <c r="A430" s="42"/>
      <c r="B430" s="18" t="s">
        <v>157</v>
      </c>
      <c r="C430" s="42" t="s">
        <v>363</v>
      </c>
      <c r="D430" s="33">
        <v>29367.84</v>
      </c>
      <c r="E430" s="42"/>
    </row>
    <row r="431" spans="1:5" ht="16.8">
      <c r="A431" s="42" t="s">
        <v>85</v>
      </c>
      <c r="B431" s="18" t="s">
        <v>158</v>
      </c>
      <c r="C431" s="42" t="s">
        <v>363</v>
      </c>
      <c r="D431" s="33">
        <v>29851.32</v>
      </c>
      <c r="E431" s="42" t="s">
        <v>85</v>
      </c>
    </row>
    <row r="432" spans="1:5" ht="16.8">
      <c r="A432" s="2" t="s">
        <v>595</v>
      </c>
      <c r="B432" s="18" t="s">
        <v>159</v>
      </c>
      <c r="C432" s="42" t="s">
        <v>363</v>
      </c>
      <c r="D432" s="33">
        <v>16498.5</v>
      </c>
      <c r="E432" s="2" t="s">
        <v>595</v>
      </c>
    </row>
    <row r="433" spans="1:5" ht="16.8">
      <c r="A433" s="2" t="s">
        <v>168</v>
      </c>
      <c r="B433" s="18" t="s">
        <v>160</v>
      </c>
      <c r="C433" s="42" t="s">
        <v>363</v>
      </c>
      <c r="D433" s="33">
        <v>19082.16</v>
      </c>
      <c r="E433" s="2" t="s">
        <v>168</v>
      </c>
    </row>
    <row r="434" spans="1:5" ht="16.8">
      <c r="A434" s="2" t="s">
        <v>84</v>
      </c>
      <c r="B434" s="18" t="s">
        <v>161</v>
      </c>
      <c r="C434" s="42" t="s">
        <v>363</v>
      </c>
      <c r="D434" s="33">
        <v>44516.88</v>
      </c>
      <c r="E434" s="2" t="s">
        <v>84</v>
      </c>
    </row>
    <row r="435" spans="1:5" ht="16.8">
      <c r="A435" s="2" t="s">
        <v>169</v>
      </c>
      <c r="B435" s="18" t="s">
        <v>162</v>
      </c>
      <c r="C435" s="42" t="s">
        <v>363</v>
      </c>
      <c r="D435" s="93">
        <v>85473.96</v>
      </c>
      <c r="E435" s="2" t="s">
        <v>169</v>
      </c>
    </row>
    <row r="436" spans="1:5" ht="17.25" customHeight="1">
      <c r="A436" s="73"/>
      <c r="B436" s="80"/>
      <c r="C436" s="16"/>
      <c r="D436" s="54">
        <v>0</v>
      </c>
      <c r="E436" s="73"/>
    </row>
    <row r="437" spans="1:5" ht="17.25" customHeight="1">
      <c r="A437" s="1" t="s">
        <v>141</v>
      </c>
      <c r="B437" s="77" t="s">
        <v>325</v>
      </c>
      <c r="C437" s="49" t="s">
        <v>343</v>
      </c>
      <c r="D437" s="53" t="s">
        <v>344</v>
      </c>
      <c r="E437" s="1" t="s">
        <v>141</v>
      </c>
    </row>
    <row r="438" spans="1:5" ht="18.75" customHeight="1">
      <c r="A438" s="60" t="s">
        <v>625</v>
      </c>
      <c r="B438" s="3" t="s">
        <v>624</v>
      </c>
      <c r="C438" s="52" t="s">
        <v>363</v>
      </c>
      <c r="D438" s="54">
        <v>1952279.9999999998</v>
      </c>
      <c r="E438" s="471" t="s">
        <v>625</v>
      </c>
    </row>
    <row r="439" spans="1:5" ht="18.75" customHeight="1">
      <c r="A439" s="60" t="s">
        <v>687</v>
      </c>
      <c r="B439" s="3" t="s">
        <v>688</v>
      </c>
      <c r="C439" s="52" t="s">
        <v>363</v>
      </c>
      <c r="D439" s="237">
        <v>533600</v>
      </c>
      <c r="E439" s="471" t="s">
        <v>687</v>
      </c>
    </row>
    <row r="440" spans="1:5" ht="18.75" customHeight="1">
      <c r="A440" s="60" t="s">
        <v>942</v>
      </c>
      <c r="B440" s="3" t="s">
        <v>941</v>
      </c>
      <c r="C440" s="52" t="s">
        <v>363</v>
      </c>
      <c r="D440" s="237">
        <v>756320</v>
      </c>
      <c r="E440" s="471" t="s">
        <v>942</v>
      </c>
    </row>
    <row r="441" spans="1:5" ht="18.75" customHeight="1">
      <c r="A441" s="60" t="s">
        <v>326</v>
      </c>
      <c r="B441" s="3" t="s">
        <v>327</v>
      </c>
      <c r="C441" s="52" t="s">
        <v>363</v>
      </c>
      <c r="D441" s="54">
        <v>1366596</v>
      </c>
      <c r="E441" s="471" t="s">
        <v>326</v>
      </c>
    </row>
    <row r="442" spans="1:5" ht="18.75" customHeight="1">
      <c r="A442" s="60" t="s">
        <v>1019</v>
      </c>
      <c r="B442" s="3" t="s">
        <v>1020</v>
      </c>
      <c r="C442" s="52" t="s">
        <v>363</v>
      </c>
      <c r="D442" s="237">
        <f>476000*1.16</f>
        <v>552160</v>
      </c>
      <c r="E442" s="471" t="s">
        <v>1019</v>
      </c>
    </row>
    <row r="443" spans="1:5" ht="18.75" customHeight="1">
      <c r="A443" s="60" t="s">
        <v>701</v>
      </c>
      <c r="B443" s="3" t="s">
        <v>700</v>
      </c>
      <c r="C443" s="52" t="s">
        <v>363</v>
      </c>
      <c r="D443" s="237">
        <f>524000*1.16</f>
        <v>607840</v>
      </c>
      <c r="E443" s="471" t="s">
        <v>701</v>
      </c>
    </row>
    <row r="444" spans="1:5" ht="16.8">
      <c r="A444" s="60" t="s">
        <v>1021</v>
      </c>
      <c r="B444" s="3" t="s">
        <v>709</v>
      </c>
      <c r="C444" s="52" t="s">
        <v>363</v>
      </c>
      <c r="D444" s="237">
        <f>393000*1.16</f>
        <v>455879.99999999994</v>
      </c>
      <c r="E444" s="471" t="s">
        <v>1021</v>
      </c>
    </row>
    <row r="445" spans="1:5" ht="16.8">
      <c r="A445" s="60" t="s">
        <v>794</v>
      </c>
      <c r="B445" s="3" t="s">
        <v>793</v>
      </c>
      <c r="C445" s="52" t="s">
        <v>363</v>
      </c>
      <c r="D445" s="54">
        <v>45079.92</v>
      </c>
      <c r="E445" s="471" t="s">
        <v>794</v>
      </c>
    </row>
    <row r="446" spans="1:5" ht="16.8">
      <c r="A446" s="60" t="s">
        <v>703</v>
      </c>
      <c r="B446" s="3" t="s">
        <v>706</v>
      </c>
      <c r="C446" s="52" t="s">
        <v>363</v>
      </c>
      <c r="D446" s="54">
        <v>738000</v>
      </c>
      <c r="E446" s="471" t="s">
        <v>703</v>
      </c>
    </row>
    <row r="447" spans="1:5" ht="16.8">
      <c r="A447" s="60" t="s">
        <v>704</v>
      </c>
      <c r="B447" s="3" t="s">
        <v>707</v>
      </c>
      <c r="C447" s="52" t="s">
        <v>363</v>
      </c>
      <c r="D447" s="54">
        <v>432000</v>
      </c>
      <c r="E447" s="471" t="s">
        <v>704</v>
      </c>
    </row>
    <row r="448" spans="1:5" ht="16.8">
      <c r="A448" s="60" t="s">
        <v>705</v>
      </c>
      <c r="B448" s="3" t="s">
        <v>708</v>
      </c>
      <c r="C448" s="52" t="s">
        <v>363</v>
      </c>
      <c r="D448" s="54">
        <v>352000</v>
      </c>
      <c r="E448" s="471" t="s">
        <v>705</v>
      </c>
    </row>
    <row r="449" spans="1:5" ht="16.8">
      <c r="A449" s="60" t="s">
        <v>702</v>
      </c>
      <c r="B449" s="3" t="s">
        <v>1022</v>
      </c>
      <c r="C449" s="52" t="s">
        <v>363</v>
      </c>
      <c r="D449" s="54">
        <v>250000</v>
      </c>
      <c r="E449" s="471" t="s">
        <v>702</v>
      </c>
    </row>
    <row r="450" spans="1:5" ht="16.8">
      <c r="A450" s="60" t="s">
        <v>684</v>
      </c>
      <c r="B450" s="3" t="s">
        <v>685</v>
      </c>
      <c r="C450" s="52" t="s">
        <v>363</v>
      </c>
      <c r="D450" s="237">
        <f>576000*1.16</f>
        <v>668160</v>
      </c>
      <c r="E450" s="471" t="s">
        <v>684</v>
      </c>
    </row>
    <row r="451" spans="1:5" ht="16.8">
      <c r="A451" s="60" t="s">
        <v>684</v>
      </c>
      <c r="B451" s="3" t="s">
        <v>429</v>
      </c>
      <c r="C451" s="52" t="s">
        <v>363</v>
      </c>
      <c r="D451" s="54">
        <v>884000</v>
      </c>
      <c r="E451" s="471" t="s">
        <v>684</v>
      </c>
    </row>
    <row r="452" spans="1:5" ht="16.8">
      <c r="A452" s="60" t="s">
        <v>895</v>
      </c>
      <c r="B452" s="3" t="s">
        <v>893</v>
      </c>
      <c r="C452" s="52" t="s">
        <v>363</v>
      </c>
      <c r="D452" s="237">
        <v>1194800</v>
      </c>
      <c r="E452" s="471" t="s">
        <v>895</v>
      </c>
    </row>
    <row r="453" spans="1:5" ht="18.75" customHeight="1">
      <c r="A453" s="60" t="s">
        <v>687</v>
      </c>
      <c r="B453" s="3" t="s">
        <v>688</v>
      </c>
      <c r="C453" s="52" t="s">
        <v>363</v>
      </c>
      <c r="D453" s="237">
        <v>533600</v>
      </c>
      <c r="E453" s="471" t="s">
        <v>687</v>
      </c>
    </row>
    <row r="454" spans="1:5" ht="16.8">
      <c r="A454" s="60"/>
      <c r="B454" s="3"/>
      <c r="C454" s="52"/>
      <c r="D454" s="54">
        <v>0</v>
      </c>
      <c r="E454" s="471"/>
    </row>
    <row r="455" spans="1:5" ht="16.8">
      <c r="A455" s="60" t="s">
        <v>31</v>
      </c>
      <c r="B455" s="3" t="s">
        <v>30</v>
      </c>
      <c r="C455" s="52" t="s">
        <v>363</v>
      </c>
      <c r="D455" s="33">
        <v>17478.72</v>
      </c>
      <c r="E455" s="471" t="s">
        <v>31</v>
      </c>
    </row>
    <row r="456" spans="1:5" ht="16.8">
      <c r="A456" s="60" t="s">
        <v>480</v>
      </c>
      <c r="B456" s="3" t="s">
        <v>478</v>
      </c>
      <c r="C456" s="52" t="s">
        <v>363</v>
      </c>
      <c r="D456" s="33">
        <v>307632</v>
      </c>
      <c r="E456" s="471" t="s">
        <v>480</v>
      </c>
    </row>
    <row r="457" spans="1:5" ht="16.8">
      <c r="A457" s="60" t="s">
        <v>481</v>
      </c>
      <c r="B457" s="3" t="s">
        <v>479</v>
      </c>
      <c r="C457" s="52" t="s">
        <v>363</v>
      </c>
      <c r="D457" s="33">
        <v>272340</v>
      </c>
      <c r="E457" s="471" t="s">
        <v>481</v>
      </c>
    </row>
    <row r="458" spans="1:5" ht="16.8">
      <c r="A458" s="60" t="s">
        <v>1023</v>
      </c>
      <c r="B458" s="3" t="s">
        <v>1024</v>
      </c>
      <c r="C458" s="52" t="s">
        <v>772</v>
      </c>
      <c r="D458" s="54">
        <v>101220.94620000001</v>
      </c>
      <c r="E458" s="471" t="s">
        <v>1023</v>
      </c>
    </row>
    <row r="459" spans="1:5" ht="16.8">
      <c r="A459" s="73"/>
      <c r="B459" s="80"/>
      <c r="C459" s="16"/>
      <c r="D459" s="54">
        <v>0</v>
      </c>
      <c r="E459" s="73"/>
    </row>
    <row r="460" spans="1:5" ht="16.8">
      <c r="A460" s="60" t="s">
        <v>6</v>
      </c>
      <c r="B460" s="3" t="s">
        <v>7</v>
      </c>
      <c r="C460" s="52" t="s">
        <v>363</v>
      </c>
      <c r="D460" s="54">
        <v>2478804</v>
      </c>
      <c r="E460" s="471" t="s">
        <v>6</v>
      </c>
    </row>
    <row r="461" spans="1:5" ht="16.8">
      <c r="A461" s="73"/>
      <c r="B461" s="80"/>
      <c r="C461" s="16"/>
      <c r="D461" s="54">
        <v>0</v>
      </c>
      <c r="E461" s="73"/>
    </row>
    <row r="462" spans="1:5" ht="16.8">
      <c r="A462" s="1" t="s">
        <v>141</v>
      </c>
      <c r="B462" s="77" t="s">
        <v>1025</v>
      </c>
      <c r="C462" s="49" t="s">
        <v>343</v>
      </c>
      <c r="D462" s="53" t="s">
        <v>344</v>
      </c>
      <c r="E462" s="1" t="s">
        <v>141</v>
      </c>
    </row>
    <row r="463" spans="1:5" ht="16.8">
      <c r="A463" s="2" t="s">
        <v>699</v>
      </c>
      <c r="B463" s="3" t="s">
        <v>1026</v>
      </c>
      <c r="C463" s="51" t="s">
        <v>363</v>
      </c>
      <c r="D463" s="54">
        <v>1320000</v>
      </c>
      <c r="E463" s="2" t="s">
        <v>699</v>
      </c>
    </row>
    <row r="464" spans="1:5" ht="16.8">
      <c r="A464" s="2" t="s">
        <v>697</v>
      </c>
      <c r="B464" s="3" t="s">
        <v>698</v>
      </c>
      <c r="C464" s="51" t="s">
        <v>363</v>
      </c>
      <c r="D464" s="54">
        <f>1245000*1.16</f>
        <v>1444200</v>
      </c>
      <c r="E464" s="2" t="s">
        <v>697</v>
      </c>
    </row>
    <row r="465" spans="1:9" ht="16.8">
      <c r="A465" s="73"/>
      <c r="B465" s="80"/>
      <c r="C465" s="16"/>
      <c r="D465" s="54">
        <v>0</v>
      </c>
      <c r="E465" s="73"/>
    </row>
    <row r="466" spans="1:9" ht="16.8">
      <c r="A466" s="73"/>
      <c r="B466" s="80"/>
      <c r="C466" s="16"/>
      <c r="D466" s="54">
        <v>0</v>
      </c>
      <c r="E466" s="73"/>
    </row>
    <row r="467" spans="1:9" ht="16.8">
      <c r="A467" s="13"/>
      <c r="B467" s="76"/>
      <c r="C467" s="14"/>
      <c r="D467" s="54">
        <v>0</v>
      </c>
      <c r="E467" s="13"/>
    </row>
    <row r="468" spans="1:9" ht="16.8">
      <c r="A468" s="1" t="s">
        <v>141</v>
      </c>
      <c r="B468" s="74" t="s">
        <v>193</v>
      </c>
      <c r="C468" s="49" t="s">
        <v>343</v>
      </c>
      <c r="D468" s="53" t="s">
        <v>344</v>
      </c>
      <c r="E468" s="1" t="s">
        <v>141</v>
      </c>
    </row>
    <row r="469" spans="1:9" ht="16.8">
      <c r="A469" s="60" t="s">
        <v>733</v>
      </c>
      <c r="B469" s="3" t="s">
        <v>734</v>
      </c>
      <c r="C469" s="52" t="s">
        <v>735</v>
      </c>
      <c r="D469" s="54">
        <v>6803.4</v>
      </c>
      <c r="E469" s="471" t="s">
        <v>733</v>
      </c>
    </row>
    <row r="470" spans="1:9" ht="16.8">
      <c r="A470" s="60" t="s">
        <v>78</v>
      </c>
      <c r="B470" s="3" t="s">
        <v>77</v>
      </c>
      <c r="C470" s="52" t="s">
        <v>735</v>
      </c>
      <c r="D470" s="237">
        <v>64960</v>
      </c>
      <c r="E470" s="471" t="s">
        <v>78</v>
      </c>
    </row>
    <row r="471" spans="1:9" ht="18.75" customHeight="1">
      <c r="A471" s="60" t="s">
        <v>736</v>
      </c>
      <c r="B471" s="3" t="s">
        <v>737</v>
      </c>
      <c r="C471" s="52" t="s">
        <v>735</v>
      </c>
      <c r="D471" s="510">
        <v>75000</v>
      </c>
      <c r="E471" s="471" t="s">
        <v>736</v>
      </c>
    </row>
    <row r="472" spans="1:9" s="19" customFormat="1" ht="16.8">
      <c r="A472" s="2" t="s">
        <v>738</v>
      </c>
      <c r="B472" s="5" t="s">
        <v>739</v>
      </c>
      <c r="C472" s="50" t="s">
        <v>735</v>
      </c>
      <c r="D472" s="237">
        <v>7700</v>
      </c>
      <c r="E472" s="2" t="s">
        <v>738</v>
      </c>
    </row>
    <row r="473" spans="1:9" s="19" customFormat="1" ht="16.8">
      <c r="A473" s="2" t="s">
        <v>715</v>
      </c>
      <c r="B473" s="3" t="s">
        <v>716</v>
      </c>
      <c r="C473" s="52" t="s">
        <v>717</v>
      </c>
      <c r="D473" s="237">
        <v>25000</v>
      </c>
      <c r="E473" s="2" t="s">
        <v>715</v>
      </c>
    </row>
    <row r="474" spans="1:9" s="19" customFormat="1" ht="16.5" customHeight="1">
      <c r="A474" s="42" t="s">
        <v>74</v>
      </c>
      <c r="B474" s="100" t="s">
        <v>75</v>
      </c>
      <c r="C474" s="2" t="s">
        <v>717</v>
      </c>
      <c r="D474" s="15">
        <v>42595.200000000004</v>
      </c>
      <c r="E474" s="42" t="s">
        <v>74</v>
      </c>
    </row>
    <row r="475" spans="1:9" s="23" customFormat="1" ht="16.8">
      <c r="A475" s="2" t="s">
        <v>246</v>
      </c>
      <c r="B475" s="18" t="s">
        <v>247</v>
      </c>
      <c r="C475" s="42" t="s">
        <v>717</v>
      </c>
      <c r="D475" s="237">
        <v>29000</v>
      </c>
      <c r="E475" s="2" t="s">
        <v>246</v>
      </c>
    </row>
    <row r="476" spans="1:9" s="19" customFormat="1" ht="17.25" customHeight="1">
      <c r="A476" s="2" t="s">
        <v>258</v>
      </c>
      <c r="B476" s="18" t="s">
        <v>259</v>
      </c>
      <c r="C476" s="42" t="s">
        <v>717</v>
      </c>
      <c r="D476" s="237">
        <v>25520</v>
      </c>
      <c r="E476" s="2" t="s">
        <v>258</v>
      </c>
      <c r="I476" s="19">
        <f>+CORTACT</f>
        <v>35000</v>
      </c>
    </row>
    <row r="477" spans="1:9" s="19" customFormat="1" ht="16.8">
      <c r="A477" s="60" t="s">
        <v>490</v>
      </c>
      <c r="B477" s="40" t="s">
        <v>487</v>
      </c>
      <c r="C477" s="2" t="s">
        <v>735</v>
      </c>
      <c r="D477" s="32">
        <v>81600</v>
      </c>
      <c r="E477" s="471" t="s">
        <v>490</v>
      </c>
    </row>
    <row r="478" spans="1:9" s="19" customFormat="1" ht="16.8">
      <c r="A478" s="60" t="s">
        <v>485</v>
      </c>
      <c r="B478" s="40" t="s">
        <v>484</v>
      </c>
      <c r="C478" s="2" t="s">
        <v>735</v>
      </c>
      <c r="D478" s="32">
        <v>122400</v>
      </c>
      <c r="E478" s="471" t="s">
        <v>485</v>
      </c>
    </row>
    <row r="479" spans="1:9" s="19" customFormat="1" ht="16.8">
      <c r="A479" s="60" t="s">
        <v>486</v>
      </c>
      <c r="B479" s="40" t="s">
        <v>631</v>
      </c>
      <c r="C479" s="2" t="s">
        <v>735</v>
      </c>
      <c r="D479" s="32">
        <v>51000</v>
      </c>
      <c r="E479" s="471" t="s">
        <v>486</v>
      </c>
    </row>
    <row r="480" spans="1:9" s="19" customFormat="1" ht="16.8">
      <c r="A480" s="60" t="s">
        <v>491</v>
      </c>
      <c r="B480" s="40" t="s">
        <v>488</v>
      </c>
      <c r="C480" s="2" t="s">
        <v>735</v>
      </c>
      <c r="D480" s="32">
        <v>71400</v>
      </c>
      <c r="E480" s="471" t="s">
        <v>491</v>
      </c>
    </row>
    <row r="481" spans="1:179" s="19" customFormat="1" ht="16.8">
      <c r="A481" s="60" t="s">
        <v>873</v>
      </c>
      <c r="B481" s="40" t="s">
        <v>489</v>
      </c>
      <c r="C481" s="2" t="s">
        <v>735</v>
      </c>
      <c r="D481" s="239">
        <v>40000</v>
      </c>
      <c r="E481" s="471" t="s">
        <v>873</v>
      </c>
    </row>
    <row r="482" spans="1:179" s="19" customFormat="1" ht="16.8">
      <c r="A482" s="60" t="s">
        <v>875</v>
      </c>
      <c r="B482" s="40" t="s">
        <v>874</v>
      </c>
      <c r="C482" s="2" t="s">
        <v>735</v>
      </c>
      <c r="D482" s="32">
        <v>40800</v>
      </c>
      <c r="E482" s="471" t="s">
        <v>875</v>
      </c>
    </row>
    <row r="483" spans="1:179" ht="16.5" customHeight="1">
      <c r="A483" s="2" t="s">
        <v>248</v>
      </c>
      <c r="B483" s="18" t="s">
        <v>249</v>
      </c>
      <c r="C483" s="42" t="s">
        <v>363</v>
      </c>
      <c r="D483" s="54">
        <v>14280</v>
      </c>
      <c r="E483" s="2" t="s">
        <v>248</v>
      </c>
    </row>
    <row r="484" spans="1:179" s="19" customFormat="1" ht="18.75" customHeight="1">
      <c r="A484" s="2" t="s">
        <v>261</v>
      </c>
      <c r="B484" s="18" t="s">
        <v>262</v>
      </c>
      <c r="C484" s="42" t="s">
        <v>363</v>
      </c>
      <c r="D484" s="54">
        <v>3366</v>
      </c>
      <c r="E484" s="2" t="s">
        <v>261</v>
      </c>
    </row>
    <row r="485" spans="1:179" ht="17.25" customHeight="1">
      <c r="A485" s="2" t="s">
        <v>361</v>
      </c>
      <c r="B485" s="3" t="s">
        <v>362</v>
      </c>
      <c r="C485" s="51" t="s">
        <v>363</v>
      </c>
      <c r="D485" s="54">
        <v>8670</v>
      </c>
      <c r="E485" s="2" t="s">
        <v>361</v>
      </c>
    </row>
    <row r="486" spans="1:179" ht="17.25" customHeight="1">
      <c r="A486" s="2" t="s">
        <v>256</v>
      </c>
      <c r="B486" s="18" t="s">
        <v>257</v>
      </c>
      <c r="C486" s="42" t="s">
        <v>346</v>
      </c>
      <c r="D486" s="54">
        <v>236.64</v>
      </c>
      <c r="E486" s="2" t="s">
        <v>256</v>
      </c>
    </row>
    <row r="487" spans="1:179" ht="15" customHeight="1">
      <c r="A487" s="2" t="s">
        <v>654</v>
      </c>
      <c r="B487" s="3" t="s">
        <v>296</v>
      </c>
      <c r="C487" s="51" t="s">
        <v>650</v>
      </c>
      <c r="D487" s="54">
        <v>2550</v>
      </c>
      <c r="E487" s="2" t="s">
        <v>654</v>
      </c>
    </row>
    <row r="488" spans="1:179" ht="15.75" customHeight="1">
      <c r="A488" s="2" t="s">
        <v>669</v>
      </c>
      <c r="B488" s="5" t="s">
        <v>670</v>
      </c>
      <c r="C488" s="52" t="s">
        <v>45</v>
      </c>
      <c r="D488" s="54">
        <v>236.64</v>
      </c>
      <c r="E488" s="2" t="s">
        <v>669</v>
      </c>
    </row>
    <row r="489" spans="1:179" ht="15.75" customHeight="1">
      <c r="A489" s="2" t="s">
        <v>424</v>
      </c>
      <c r="B489" s="5" t="s">
        <v>409</v>
      </c>
      <c r="C489" s="12" t="s">
        <v>717</v>
      </c>
      <c r="D489" s="238">
        <v>20880</v>
      </c>
      <c r="E489" s="2" t="s">
        <v>424</v>
      </c>
    </row>
    <row r="490" spans="1:179" s="19" customFormat="1" ht="16.8">
      <c r="A490" s="2" t="s">
        <v>422</v>
      </c>
      <c r="B490" s="3" t="s">
        <v>423</v>
      </c>
      <c r="C490" s="12" t="s">
        <v>346</v>
      </c>
      <c r="D490" s="240">
        <v>650</v>
      </c>
      <c r="E490" s="2" t="s">
        <v>422</v>
      </c>
    </row>
    <row r="491" spans="1:179" s="19" customFormat="1" ht="16.8">
      <c r="A491" s="2" t="s">
        <v>164</v>
      </c>
      <c r="B491" s="78" t="s">
        <v>165</v>
      </c>
      <c r="C491" s="2" t="s">
        <v>717</v>
      </c>
      <c r="D491" s="15">
        <v>733.58399999999995</v>
      </c>
      <c r="E491" s="2" t="s">
        <v>164</v>
      </c>
    </row>
    <row r="492" spans="1:179" s="19" customFormat="1" ht="16.8">
      <c r="A492" s="42" t="s">
        <v>695</v>
      </c>
      <c r="B492" s="100" t="s">
        <v>71</v>
      </c>
      <c r="C492" s="2" t="s">
        <v>772</v>
      </c>
      <c r="D492" s="15">
        <v>17748</v>
      </c>
      <c r="E492" s="42" t="s">
        <v>695</v>
      </c>
    </row>
    <row r="493" spans="1:179" ht="17.25" customHeight="1">
      <c r="A493" s="2" t="s">
        <v>693</v>
      </c>
      <c r="B493" s="78" t="s">
        <v>694</v>
      </c>
      <c r="C493" s="2" t="s">
        <v>346</v>
      </c>
      <c r="D493" s="240">
        <v>28580</v>
      </c>
      <c r="E493" s="2" t="s">
        <v>693</v>
      </c>
    </row>
    <row r="494" spans="1:179" s="19" customFormat="1" ht="16.8">
      <c r="A494" s="2" t="s">
        <v>229</v>
      </c>
      <c r="B494" s="18" t="s">
        <v>230</v>
      </c>
      <c r="C494" s="2" t="s">
        <v>717</v>
      </c>
      <c r="D494" s="15">
        <v>34312.800000000003</v>
      </c>
      <c r="E494" s="2" t="s">
        <v>229</v>
      </c>
      <c r="F494" s="23"/>
      <c r="G494" s="23"/>
      <c r="H494" s="23"/>
      <c r="I494" s="23"/>
      <c r="J494" s="23"/>
      <c r="K494" s="23"/>
      <c r="L494" s="23"/>
      <c r="M494" s="23"/>
      <c r="N494" s="23"/>
      <c r="O494" s="23"/>
      <c r="P494" s="23"/>
      <c r="Q494" s="23"/>
      <c r="R494" s="23"/>
      <c r="S494" s="23"/>
      <c r="T494" s="23"/>
      <c r="U494" s="23"/>
      <c r="V494" s="23"/>
      <c r="W494" s="23"/>
      <c r="X494" s="23"/>
      <c r="Y494" s="23"/>
      <c r="Z494" s="23"/>
      <c r="AA494" s="23"/>
      <c r="AB494" s="23"/>
      <c r="AC494" s="23"/>
      <c r="AD494" s="23"/>
      <c r="AE494" s="23"/>
      <c r="AF494" s="23"/>
      <c r="AG494" s="23"/>
      <c r="AH494" s="23"/>
      <c r="AI494" s="23"/>
      <c r="AJ494" s="23"/>
      <c r="AK494" s="23"/>
      <c r="AL494" s="23"/>
      <c r="AM494" s="23"/>
      <c r="AN494" s="23"/>
      <c r="AO494" s="23"/>
      <c r="AP494" s="23"/>
      <c r="AQ494" s="23"/>
      <c r="AR494" s="23"/>
      <c r="AS494" s="23"/>
      <c r="AT494" s="23"/>
      <c r="AU494" s="23"/>
      <c r="AV494" s="23"/>
      <c r="AW494" s="23"/>
      <c r="AX494" s="23"/>
      <c r="AY494" s="23"/>
      <c r="AZ494" s="23"/>
      <c r="BA494" s="23"/>
      <c r="BB494" s="23"/>
      <c r="BC494" s="23"/>
      <c r="BD494" s="23"/>
      <c r="BE494" s="23"/>
      <c r="BF494" s="23"/>
      <c r="BG494" s="23"/>
      <c r="BH494" s="23"/>
      <c r="BI494" s="23"/>
      <c r="BJ494" s="23"/>
      <c r="BK494" s="23"/>
      <c r="BL494" s="23"/>
      <c r="BM494" s="23"/>
      <c r="BN494" s="23"/>
      <c r="BO494" s="23"/>
      <c r="BP494" s="23"/>
      <c r="BQ494" s="23"/>
      <c r="BR494" s="23"/>
      <c r="BS494" s="23"/>
      <c r="BT494" s="23"/>
      <c r="BU494" s="23"/>
      <c r="BV494" s="23"/>
      <c r="BW494" s="23"/>
      <c r="BX494" s="23"/>
      <c r="BY494" s="23"/>
      <c r="BZ494" s="23"/>
      <c r="CA494" s="23"/>
      <c r="CB494" s="23"/>
      <c r="CC494" s="23"/>
      <c r="CD494" s="23"/>
      <c r="CE494" s="23"/>
      <c r="CF494" s="23"/>
      <c r="CG494" s="23"/>
      <c r="CH494" s="23"/>
      <c r="CI494" s="23"/>
      <c r="CJ494" s="23"/>
      <c r="CK494" s="23"/>
      <c r="CL494" s="23"/>
      <c r="CM494" s="23"/>
      <c r="CN494" s="23"/>
      <c r="CO494" s="23"/>
      <c r="CP494" s="23"/>
      <c r="CQ494" s="23"/>
      <c r="CR494" s="23"/>
      <c r="CS494" s="23"/>
      <c r="CT494" s="23"/>
      <c r="CU494" s="23"/>
      <c r="CV494" s="23"/>
      <c r="CW494" s="23"/>
      <c r="CX494" s="23"/>
      <c r="CY494" s="23"/>
      <c r="CZ494" s="23"/>
      <c r="DA494" s="23"/>
      <c r="DB494" s="23"/>
      <c r="DC494" s="23"/>
      <c r="DD494" s="23"/>
      <c r="DE494" s="23"/>
      <c r="DF494" s="23"/>
      <c r="DG494" s="23"/>
      <c r="DH494" s="23"/>
      <c r="DI494" s="23"/>
      <c r="DJ494" s="23"/>
      <c r="DK494" s="23"/>
      <c r="DL494" s="23"/>
      <c r="DM494" s="23"/>
      <c r="DN494" s="23"/>
      <c r="DO494" s="23"/>
      <c r="DP494" s="23"/>
      <c r="DQ494" s="23"/>
      <c r="DR494" s="23"/>
      <c r="DS494" s="23"/>
      <c r="DT494" s="23"/>
      <c r="DU494" s="23"/>
      <c r="DV494" s="23"/>
      <c r="DW494" s="23"/>
      <c r="DX494" s="23"/>
      <c r="DY494" s="23"/>
      <c r="DZ494" s="23"/>
      <c r="EA494" s="23"/>
      <c r="EB494" s="23"/>
      <c r="EC494" s="23"/>
      <c r="ED494" s="23"/>
      <c r="EE494" s="23"/>
      <c r="EF494" s="23"/>
      <c r="EG494" s="23"/>
      <c r="EH494" s="23"/>
      <c r="EI494" s="23"/>
      <c r="EJ494" s="23"/>
      <c r="EK494" s="23"/>
      <c r="EL494" s="23"/>
      <c r="EM494" s="23"/>
      <c r="EN494" s="23"/>
      <c r="EO494" s="23"/>
      <c r="EP494" s="23"/>
      <c r="EQ494" s="23"/>
      <c r="ER494" s="23"/>
      <c r="ES494" s="23"/>
      <c r="ET494" s="23"/>
      <c r="EU494" s="23"/>
      <c r="EV494" s="23"/>
      <c r="EW494" s="23"/>
      <c r="EX494" s="23"/>
      <c r="EY494" s="23"/>
      <c r="EZ494" s="23"/>
      <c r="FA494" s="23"/>
      <c r="FB494" s="23"/>
      <c r="FC494" s="23"/>
      <c r="FD494" s="23"/>
      <c r="FE494" s="23"/>
      <c r="FF494" s="23"/>
      <c r="FG494" s="23"/>
      <c r="FH494" s="23"/>
      <c r="FI494" s="23"/>
      <c r="FJ494" s="23"/>
      <c r="FK494" s="23"/>
      <c r="FL494" s="23"/>
      <c r="FM494" s="23"/>
      <c r="FN494" s="23"/>
      <c r="FO494" s="23"/>
      <c r="FP494" s="23"/>
      <c r="FQ494" s="23"/>
      <c r="FR494" s="23"/>
      <c r="FS494" s="23"/>
      <c r="FT494" s="23"/>
      <c r="FU494" s="23"/>
      <c r="FV494" s="23"/>
      <c r="FW494" s="23"/>
    </row>
    <row r="495" spans="1:179" ht="17.25" customHeight="1">
      <c r="A495" s="2" t="s">
        <v>132</v>
      </c>
      <c r="B495" s="5" t="s">
        <v>131</v>
      </c>
      <c r="C495" s="51" t="s">
        <v>363</v>
      </c>
      <c r="D495" s="15">
        <v>5916</v>
      </c>
      <c r="E495" s="2" t="s">
        <v>132</v>
      </c>
      <c r="H495" s="10">
        <v>1800000</v>
      </c>
    </row>
    <row r="496" spans="1:179" ht="17.25" customHeight="1">
      <c r="A496" s="2" t="s">
        <v>47</v>
      </c>
      <c r="B496" s="5" t="s">
        <v>46</v>
      </c>
      <c r="C496" s="51" t="s">
        <v>717</v>
      </c>
      <c r="D496" s="15">
        <v>132600</v>
      </c>
      <c r="E496" s="2" t="s">
        <v>47</v>
      </c>
    </row>
    <row r="497" spans="1:5" ht="17.25" customHeight="1">
      <c r="A497" s="2" t="s">
        <v>48</v>
      </c>
      <c r="B497" s="5" t="s">
        <v>49</v>
      </c>
      <c r="C497" s="51" t="s">
        <v>50</v>
      </c>
      <c r="D497" s="15">
        <v>132600</v>
      </c>
      <c r="E497" s="2" t="s">
        <v>48</v>
      </c>
    </row>
    <row r="498" spans="1:5" ht="17.25" customHeight="1">
      <c r="A498" s="2" t="s">
        <v>53</v>
      </c>
      <c r="B498" s="5" t="s">
        <v>51</v>
      </c>
      <c r="C498" s="51" t="s">
        <v>52</v>
      </c>
      <c r="D498" s="240">
        <v>55000</v>
      </c>
      <c r="E498" s="2" t="s">
        <v>53</v>
      </c>
    </row>
    <row r="499" spans="1:5" ht="17.25" customHeight="1">
      <c r="A499" s="2"/>
      <c r="B499" s="3"/>
      <c r="C499" s="51"/>
      <c r="D499" s="54">
        <v>0</v>
      </c>
      <c r="E499" s="2"/>
    </row>
    <row r="500" spans="1:5" ht="16.8">
      <c r="A500" s="2"/>
      <c r="B500" s="3"/>
      <c r="C500" s="51"/>
      <c r="D500" s="54">
        <v>0</v>
      </c>
      <c r="E500" s="2"/>
    </row>
    <row r="501" spans="1:5" ht="16.8">
      <c r="A501" s="2"/>
      <c r="B501" s="3"/>
      <c r="C501" s="51"/>
      <c r="D501" s="54">
        <v>0</v>
      </c>
      <c r="E501" s="2"/>
    </row>
    <row r="502" spans="1:5" ht="16.8">
      <c r="A502" s="2"/>
      <c r="B502" s="5"/>
      <c r="C502" s="50"/>
      <c r="D502" s="54">
        <v>0</v>
      </c>
      <c r="E502" s="2"/>
    </row>
    <row r="503" spans="1:5" ht="16.8">
      <c r="A503" s="1" t="s">
        <v>141</v>
      </c>
      <c r="B503" s="74" t="s">
        <v>718</v>
      </c>
      <c r="C503" s="49" t="s">
        <v>343</v>
      </c>
      <c r="D503" s="53" t="s">
        <v>344</v>
      </c>
      <c r="E503" s="1" t="s">
        <v>141</v>
      </c>
    </row>
    <row r="504" spans="1:5" ht="16.8">
      <c r="A504" s="2" t="s">
        <v>719</v>
      </c>
      <c r="B504" s="3" t="s">
        <v>666</v>
      </c>
      <c r="C504" s="50" t="s">
        <v>356</v>
      </c>
      <c r="D504" s="237">
        <v>22000</v>
      </c>
      <c r="E504" s="2" t="s">
        <v>719</v>
      </c>
    </row>
    <row r="505" spans="1:5" ht="16.8">
      <c r="A505" s="2" t="s">
        <v>721</v>
      </c>
      <c r="B505" s="5" t="s">
        <v>463</v>
      </c>
      <c r="C505" s="50" t="s">
        <v>356</v>
      </c>
      <c r="D505" s="237">
        <v>28000</v>
      </c>
      <c r="E505" s="2" t="s">
        <v>721</v>
      </c>
    </row>
    <row r="506" spans="1:5" ht="16.8">
      <c r="A506" s="2" t="s">
        <v>464</v>
      </c>
      <c r="B506" s="3" t="s">
        <v>582</v>
      </c>
      <c r="C506" s="52" t="s">
        <v>583</v>
      </c>
      <c r="D506" s="54">
        <v>2550</v>
      </c>
      <c r="E506" s="2" t="s">
        <v>464</v>
      </c>
    </row>
    <row r="507" spans="1:5" ht="16.5" customHeight="1">
      <c r="A507" s="2" t="s">
        <v>584</v>
      </c>
      <c r="B507" s="5" t="s">
        <v>134</v>
      </c>
      <c r="C507" s="52" t="s">
        <v>583</v>
      </c>
      <c r="D507" s="54">
        <v>1200000</v>
      </c>
      <c r="E507" s="2" t="s">
        <v>584</v>
      </c>
    </row>
    <row r="508" spans="1:5" ht="16.5" customHeight="1">
      <c r="A508" s="2"/>
      <c r="B508" s="5" t="s">
        <v>1000</v>
      </c>
      <c r="C508" s="52"/>
      <c r="D508" s="54">
        <v>0</v>
      </c>
      <c r="E508" s="2"/>
    </row>
    <row r="509" spans="1:5" ht="16.5" customHeight="1">
      <c r="A509" s="2"/>
      <c r="B509" s="5"/>
      <c r="C509" s="52"/>
      <c r="D509" s="54">
        <v>0</v>
      </c>
      <c r="E509" s="2"/>
    </row>
    <row r="510" spans="1:5" ht="16.5" customHeight="1">
      <c r="A510" s="2"/>
      <c r="B510" s="5"/>
      <c r="C510" s="52"/>
      <c r="D510" s="54">
        <v>0</v>
      </c>
      <c r="E510" s="2"/>
    </row>
    <row r="511" spans="1:5" ht="16.5" customHeight="1">
      <c r="A511" s="2"/>
      <c r="B511" s="5"/>
      <c r="C511" s="52"/>
      <c r="D511" s="54">
        <v>0</v>
      </c>
      <c r="E511" s="2"/>
    </row>
    <row r="512" spans="1:5" ht="16.5" customHeight="1">
      <c r="A512" s="2"/>
      <c r="B512" s="5"/>
      <c r="C512" s="52"/>
      <c r="D512" s="54">
        <v>0</v>
      </c>
      <c r="E512" s="2"/>
    </row>
    <row r="513" spans="1:5" ht="16.8">
      <c r="A513" s="60" t="s">
        <v>135</v>
      </c>
      <c r="B513" s="3" t="s">
        <v>136</v>
      </c>
      <c r="C513" s="52" t="s">
        <v>356</v>
      </c>
      <c r="D513" s="237">
        <v>15000</v>
      </c>
      <c r="E513" s="471" t="s">
        <v>135</v>
      </c>
    </row>
    <row r="514" spans="1:5" ht="16.8">
      <c r="A514" s="2" t="s">
        <v>137</v>
      </c>
      <c r="B514" s="3" t="s">
        <v>138</v>
      </c>
      <c r="C514" s="52" t="s">
        <v>356</v>
      </c>
      <c r="D514" s="237">
        <v>30600</v>
      </c>
      <c r="E514" s="2" t="s">
        <v>137</v>
      </c>
    </row>
    <row r="515" spans="1:5">
      <c r="D515" s="59">
        <v>0</v>
      </c>
    </row>
    <row r="516" spans="1:5" ht="16.8">
      <c r="A516" s="1" t="s">
        <v>141</v>
      </c>
      <c r="B516" s="74" t="s">
        <v>377</v>
      </c>
      <c r="C516" s="49" t="s">
        <v>343</v>
      </c>
      <c r="D516" s="53" t="s">
        <v>344</v>
      </c>
      <c r="E516" s="1" t="s">
        <v>141</v>
      </c>
    </row>
    <row r="517" spans="1:5" ht="17.25" customHeight="1">
      <c r="A517" s="104" t="s">
        <v>380</v>
      </c>
      <c r="B517" s="99" t="s">
        <v>378</v>
      </c>
      <c r="C517" s="96" t="s">
        <v>238</v>
      </c>
      <c r="D517" s="241">
        <v>8800</v>
      </c>
      <c r="E517" s="104" t="s">
        <v>380</v>
      </c>
    </row>
    <row r="518" spans="1:5" ht="17.25" customHeight="1">
      <c r="A518" s="104" t="s">
        <v>379</v>
      </c>
      <c r="B518" s="99" t="s">
        <v>379</v>
      </c>
      <c r="C518" s="96" t="s">
        <v>238</v>
      </c>
      <c r="D518" s="59">
        <v>6581</v>
      </c>
      <c r="E518" s="104" t="s">
        <v>379</v>
      </c>
    </row>
    <row r="519" spans="1:5" ht="17.25" customHeight="1">
      <c r="D519" s="94">
        <v>0</v>
      </c>
    </row>
    <row r="520" spans="1:5" ht="15" customHeight="1">
      <c r="A520" s="2" t="s">
        <v>645</v>
      </c>
      <c r="B520" s="3" t="s">
        <v>646</v>
      </c>
      <c r="C520" s="51" t="s">
        <v>647</v>
      </c>
      <c r="D520" s="54">
        <v>52841.712</v>
      </c>
      <c r="E520" s="2" t="s">
        <v>645</v>
      </c>
    </row>
    <row r="521" spans="1:5" ht="15" customHeight="1">
      <c r="A521" s="42" t="s">
        <v>72</v>
      </c>
      <c r="B521" s="3" t="s">
        <v>72</v>
      </c>
      <c r="C521" s="52" t="s">
        <v>73</v>
      </c>
      <c r="D521" s="15">
        <v>10.199999999999999</v>
      </c>
      <c r="E521" s="42" t="s">
        <v>72</v>
      </c>
    </row>
    <row r="522" spans="1:5" ht="17.25" customHeight="1">
      <c r="A522" s="42" t="s">
        <v>9</v>
      </c>
      <c r="B522" s="3" t="s">
        <v>10</v>
      </c>
      <c r="C522" s="52" t="s">
        <v>647</v>
      </c>
      <c r="D522" s="15">
        <v>8171</v>
      </c>
      <c r="E522" s="42" t="s">
        <v>9</v>
      </c>
    </row>
    <row r="523" spans="1:5" ht="16.8">
      <c r="A523" s="2" t="s">
        <v>648</v>
      </c>
      <c r="B523" s="3" t="s">
        <v>649</v>
      </c>
      <c r="C523" s="51" t="s">
        <v>650</v>
      </c>
      <c r="D523" s="54">
        <v>2843.76</v>
      </c>
      <c r="E523" s="2" t="s">
        <v>648</v>
      </c>
    </row>
    <row r="524" spans="1:5" ht="16.8">
      <c r="A524" s="2" t="s">
        <v>651</v>
      </c>
      <c r="B524" s="3" t="s">
        <v>652</v>
      </c>
      <c r="C524" s="51" t="s">
        <v>650</v>
      </c>
      <c r="D524" s="54">
        <v>255</v>
      </c>
      <c r="E524" s="2" t="s">
        <v>651</v>
      </c>
    </row>
    <row r="526" spans="1:5" ht="16.8">
      <c r="B526" s="80" t="s">
        <v>894</v>
      </c>
      <c r="C526" s="95" t="s">
        <v>133</v>
      </c>
      <c r="D526" s="88">
        <f>1392000*1.16</f>
        <v>1614720</v>
      </c>
    </row>
    <row r="527" spans="1:5" ht="16.8">
      <c r="B527" s="80" t="s">
        <v>1075</v>
      </c>
      <c r="C527" s="95" t="s">
        <v>133</v>
      </c>
      <c r="D527" s="88">
        <v>1752513</v>
      </c>
    </row>
    <row r="528" spans="1:5" ht="16.8">
      <c r="B528" s="80" t="s">
        <v>1076</v>
      </c>
      <c r="C528" s="95" t="s">
        <v>133</v>
      </c>
      <c r="D528" s="88">
        <v>3389537</v>
      </c>
    </row>
    <row r="530" spans="1:2" ht="18" customHeight="1"/>
    <row r="531" spans="1:2" ht="18" customHeight="1"/>
    <row r="532" spans="1:2" ht="18" customHeight="1"/>
    <row r="533" spans="1:2" ht="18" customHeight="1"/>
    <row r="534" spans="1:2" ht="18" customHeight="1">
      <c r="A534" s="1116" t="s">
        <v>4332</v>
      </c>
      <c r="B534" s="932" t="s">
        <v>4331</v>
      </c>
    </row>
    <row r="535" spans="1:2" ht="18" customHeight="1">
      <c r="A535" s="932"/>
      <c r="B535" s="932" t="s">
        <v>4330</v>
      </c>
    </row>
    <row r="536" spans="1:2" ht="18" customHeight="1">
      <c r="A536" s="932"/>
      <c r="B536" s="932"/>
    </row>
    <row r="537" spans="1:2" ht="19.2">
      <c r="A537" s="932"/>
      <c r="B537" s="932"/>
    </row>
    <row r="538" spans="1:2" ht="19.2">
      <c r="A538" s="932"/>
      <c r="B538" s="932"/>
    </row>
    <row r="539" spans="1:2" ht="19.2">
      <c r="A539" s="933"/>
      <c r="B539" s="933"/>
    </row>
    <row r="540" spans="1:2" ht="19.2">
      <c r="A540" s="1117" t="s">
        <v>4333</v>
      </c>
      <c r="B540" s="933" t="s">
        <v>4334</v>
      </c>
    </row>
    <row r="541" spans="1:2" ht="19.2">
      <c r="A541" s="933"/>
      <c r="B541" s="933" t="s">
        <v>4335</v>
      </c>
    </row>
    <row r="542" spans="1:2" ht="19.2">
      <c r="A542" s="933"/>
      <c r="B542" s="933"/>
    </row>
    <row r="543" spans="1:2" ht="19.2">
      <c r="A543" s="933"/>
      <c r="B543" s="933"/>
    </row>
    <row r="544" spans="1:2" ht="19.2">
      <c r="A544" s="933"/>
      <c r="B544" s="933"/>
    </row>
    <row r="545" spans="1:2" ht="19.2">
      <c r="A545" s="933"/>
      <c r="B545" s="933"/>
    </row>
    <row r="546" spans="1:2" ht="19.2">
      <c r="A546" s="933" t="s">
        <v>4336</v>
      </c>
      <c r="B546" s="933" t="s">
        <v>4338</v>
      </c>
    </row>
    <row r="547" spans="1:2" ht="19.2">
      <c r="A547" s="933"/>
      <c r="B547" s="933" t="s">
        <v>4337</v>
      </c>
    </row>
    <row r="4841" hidden="1"/>
    <row r="4842" hidden="1"/>
    <row r="4843" hidden="1"/>
    <row r="4844" hidden="1"/>
    <row r="4845" hidden="1"/>
    <row r="4846" hidden="1"/>
    <row r="4847" hidden="1"/>
    <row r="4848" hidden="1"/>
    <row r="4849" hidden="1"/>
    <row r="4850" hidden="1"/>
  </sheetData>
  <mergeCells count="6">
    <mergeCell ref="A3:A5"/>
    <mergeCell ref="B3:G3"/>
    <mergeCell ref="H3:I5"/>
    <mergeCell ref="B4:G4"/>
    <mergeCell ref="B5:C5"/>
    <mergeCell ref="D5:G5"/>
  </mergeCells>
  <phoneticPr fontId="0" type="noConversion"/>
  <printOptions horizontalCentered="1"/>
  <pageMargins left="0.39370078740157483" right="0.39370078740157483" top="0.98425196850393704" bottom="0.98425196850393704" header="0.78740157480314965" footer="0.78740157480314965"/>
  <pageSetup scale="91" orientation="portrait" horizontalDpi="300" verticalDpi="300" r:id="rId1"/>
  <headerFooter alignWithMargins="0">
    <oddHeader>&amp;CBASE DE PRECIOS DE MATERIALES</oddHeader>
  </headerFooter>
  <rowBreaks count="1" manualBreakCount="1">
    <brk id="465" max="3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:IU4767"/>
  <sheetViews>
    <sheetView view="pageBreakPreview" topLeftCell="A151" zoomScale="60" zoomScaleNormal="110" workbookViewId="0">
      <selection activeCell="E60" sqref="E60"/>
    </sheetView>
  </sheetViews>
  <sheetFormatPr baseColWidth="10" defaultColWidth="11.44140625" defaultRowHeight="13.2"/>
  <cols>
    <col min="1" max="1" width="15.109375" style="492" customWidth="1"/>
    <col min="2" max="2" width="43.5546875" style="492" bestFit="1" customWidth="1"/>
    <col min="3" max="3" width="11.5546875" style="492" bestFit="1" customWidth="1"/>
    <col min="4" max="4" width="5.88671875" style="492" bestFit="1" customWidth="1"/>
    <col min="5" max="5" width="11.5546875" style="730" bestFit="1" customWidth="1"/>
    <col min="6" max="6" width="11" style="730" customWidth="1"/>
    <col min="7" max="7" width="10" style="730" bestFit="1" customWidth="1"/>
    <col min="8" max="8" width="10.109375" style="730" bestFit="1" customWidth="1"/>
    <col min="9" max="9" width="21" style="730" customWidth="1"/>
    <col min="10" max="10" width="11.44140625" style="492" customWidth="1"/>
    <col min="11" max="16384" width="11.44140625" style="492"/>
  </cols>
  <sheetData>
    <row r="1" spans="1:19" ht="12.75" customHeight="1">
      <c r="A1" s="946"/>
      <c r="B1" s="947"/>
      <c r="C1" s="947"/>
      <c r="D1" s="947"/>
      <c r="E1" s="947"/>
      <c r="F1" s="948"/>
      <c r="G1" s="492"/>
      <c r="H1" s="492"/>
      <c r="I1" s="492"/>
    </row>
    <row r="2" spans="1:19" ht="51" customHeight="1">
      <c r="A2" s="3317"/>
      <c r="B2" s="3322" t="s">
        <v>6313</v>
      </c>
      <c r="C2" s="3323"/>
      <c r="D2" s="3323"/>
      <c r="E2" s="3323"/>
      <c r="F2" s="3323"/>
      <c r="G2" s="3323"/>
      <c r="H2" s="3324"/>
      <c r="I2" s="3331"/>
    </row>
    <row r="3" spans="1:19" ht="19.2">
      <c r="A3" s="3317"/>
      <c r="B3" s="3325" t="s">
        <v>4260</v>
      </c>
      <c r="C3" s="3326"/>
      <c r="D3" s="3326"/>
      <c r="E3" s="3326"/>
      <c r="F3" s="3326"/>
      <c r="G3" s="3326"/>
      <c r="H3" s="3327"/>
      <c r="I3" s="3332"/>
    </row>
    <row r="4" spans="1:19" ht="19.2">
      <c r="A4" s="3317"/>
      <c r="B4" s="3321" t="s">
        <v>3859</v>
      </c>
      <c r="C4" s="3321"/>
      <c r="D4" s="3328" t="s">
        <v>8577</v>
      </c>
      <c r="E4" s="3329"/>
      <c r="F4" s="3329"/>
      <c r="G4" s="3329"/>
      <c r="H4" s="3330"/>
      <c r="I4" s="3333"/>
    </row>
    <row r="5" spans="1:19" ht="16.8">
      <c r="A5" s="178"/>
      <c r="B5" s="578"/>
      <c r="C5" s="666"/>
      <c r="D5" s="17"/>
      <c r="E5" s="581"/>
      <c r="F5" s="581"/>
      <c r="G5" s="581"/>
      <c r="H5" s="581"/>
      <c r="I5" s="581"/>
    </row>
    <row r="6" spans="1:19" s="17" customFormat="1" ht="10.5" customHeight="1" thickBot="1">
      <c r="A6" s="31"/>
      <c r="B6" s="109"/>
      <c r="C6" s="109"/>
      <c r="D6" s="109"/>
      <c r="E6" s="109"/>
      <c r="F6" s="109"/>
      <c r="G6" s="109"/>
      <c r="H6" s="31"/>
      <c r="I6" s="31"/>
    </row>
    <row r="7" spans="1:19" s="17" customFormat="1" ht="21" customHeight="1" thickBot="1">
      <c r="A7" s="3318" t="s">
        <v>853</v>
      </c>
      <c r="B7" s="3319"/>
      <c r="C7" s="3319"/>
      <c r="D7" s="3319"/>
      <c r="E7" s="3319"/>
      <c r="F7" s="3319"/>
      <c r="G7" s="3319"/>
      <c r="H7" s="3319"/>
      <c r="I7" s="3320"/>
    </row>
    <row r="8" spans="1:19" s="17" customFormat="1" ht="11.25" customHeight="1" thickBot="1">
      <c r="A8" s="31"/>
      <c r="B8" s="109"/>
      <c r="C8" s="109"/>
      <c r="D8" s="109"/>
      <c r="E8" s="109"/>
      <c r="F8" s="109"/>
      <c r="G8" s="109"/>
      <c r="H8" s="31"/>
      <c r="I8" s="31"/>
    </row>
    <row r="9" spans="1:19" ht="17.399999999999999" thickBot="1">
      <c r="A9" s="3314" t="s">
        <v>852</v>
      </c>
      <c r="B9" s="3315"/>
      <c r="C9" s="3315"/>
      <c r="D9" s="3315"/>
      <c r="E9" s="3315"/>
      <c r="F9" s="3315"/>
      <c r="G9" s="3315"/>
      <c r="H9" s="3315"/>
      <c r="I9" s="3316"/>
      <c r="J9" s="61"/>
      <c r="K9" s="61"/>
      <c r="L9" s="61"/>
      <c r="M9" s="61"/>
      <c r="N9" s="61"/>
    </row>
    <row r="10" spans="1:19" ht="11.25" customHeight="1">
      <c r="A10" s="711"/>
      <c r="B10" s="727"/>
      <c r="C10" s="728"/>
      <c r="J10" s="61"/>
      <c r="K10" s="61"/>
      <c r="L10" s="61"/>
      <c r="M10" s="61"/>
      <c r="N10" s="61"/>
    </row>
    <row r="11" spans="1:19" ht="15" customHeight="1">
      <c r="A11" s="26"/>
      <c r="B11" s="3313" t="s">
        <v>278</v>
      </c>
      <c r="C11" s="3313"/>
      <c r="D11" s="3313"/>
      <c r="E11" s="3313"/>
      <c r="F11" s="3313"/>
      <c r="G11" s="3313"/>
      <c r="H11" s="3313"/>
      <c r="I11" s="3313"/>
      <c r="J11" s="61"/>
      <c r="K11" s="61"/>
      <c r="L11" s="61"/>
      <c r="M11" s="61"/>
      <c r="N11" s="61"/>
      <c r="O11" s="61"/>
      <c r="P11" s="61"/>
      <c r="Q11" s="61"/>
      <c r="R11" s="61"/>
      <c r="S11" s="61"/>
    </row>
    <row r="12" spans="1:19" ht="15" customHeight="1">
      <c r="A12" s="45"/>
      <c r="B12" s="24"/>
      <c r="C12" s="9" t="s">
        <v>140</v>
      </c>
      <c r="D12" s="9" t="s">
        <v>343</v>
      </c>
      <c r="E12" s="57" t="s">
        <v>344</v>
      </c>
      <c r="F12" s="57" t="s">
        <v>482</v>
      </c>
      <c r="G12" s="57" t="s">
        <v>483</v>
      </c>
      <c r="H12" s="57" t="s">
        <v>170</v>
      </c>
      <c r="I12" s="57" t="s">
        <v>171</v>
      </c>
      <c r="J12" s="61"/>
      <c r="K12" s="61"/>
      <c r="L12" s="61"/>
      <c r="M12" s="61"/>
      <c r="N12" s="61"/>
      <c r="O12" s="61"/>
      <c r="P12" s="61"/>
      <c r="Q12" s="61"/>
      <c r="R12" s="61"/>
      <c r="S12" s="61"/>
    </row>
    <row r="13" spans="1:19" ht="15" customHeight="1">
      <c r="A13" s="45" t="s">
        <v>715</v>
      </c>
      <c r="B13" s="8" t="s">
        <v>6419</v>
      </c>
      <c r="C13" s="27">
        <f>1/4</f>
        <v>0.25</v>
      </c>
      <c r="D13" s="4" t="s">
        <v>717</v>
      </c>
      <c r="E13" s="57">
        <f>+CONM1</f>
        <v>47000</v>
      </c>
      <c r="F13" s="57">
        <f>+E13*C13</f>
        <v>11750</v>
      </c>
      <c r="G13" s="57"/>
      <c r="H13" s="57"/>
      <c r="I13" s="57"/>
      <c r="J13" s="61"/>
      <c r="K13" s="61"/>
      <c r="L13" s="61"/>
      <c r="M13" s="61"/>
      <c r="N13" s="61"/>
      <c r="O13" s="61"/>
      <c r="P13" s="61"/>
      <c r="Q13" s="61"/>
      <c r="R13" s="61"/>
      <c r="S13" s="61"/>
    </row>
    <row r="14" spans="1:19" ht="15" customHeight="1">
      <c r="A14" s="45" t="s">
        <v>172</v>
      </c>
      <c r="B14" s="8" t="s">
        <v>189</v>
      </c>
      <c r="C14" s="27">
        <v>1</v>
      </c>
      <c r="D14" s="4" t="s">
        <v>583</v>
      </c>
      <c r="E14" s="57">
        <f>+H22*0.05</f>
        <v>3332.3594869000003</v>
      </c>
      <c r="F14" s="57"/>
      <c r="G14" s="57"/>
      <c r="H14" s="57"/>
      <c r="I14" s="57">
        <f>+E14*C14</f>
        <v>3332.3594869000003</v>
      </c>
      <c r="J14" s="61"/>
      <c r="K14" s="61"/>
      <c r="L14" s="61"/>
      <c r="M14" s="61"/>
      <c r="N14" s="61"/>
      <c r="O14" s="61"/>
      <c r="P14" s="61"/>
      <c r="Q14" s="61"/>
      <c r="R14" s="61"/>
      <c r="S14" s="61"/>
    </row>
    <row r="15" spans="1:19" ht="15" customHeight="1">
      <c r="A15" s="45" t="s">
        <v>366</v>
      </c>
      <c r="B15" s="8" t="s">
        <v>367</v>
      </c>
      <c r="C15" s="27">
        <f>0.9*1.05</f>
        <v>0.94500000000000006</v>
      </c>
      <c r="D15" s="4" t="s">
        <v>356</v>
      </c>
      <c r="E15" s="57">
        <f>+TRITU</f>
        <v>85000</v>
      </c>
      <c r="F15" s="57"/>
      <c r="G15" s="57">
        <f>+E15*C15</f>
        <v>80325</v>
      </c>
      <c r="H15" s="57"/>
      <c r="I15" s="57"/>
      <c r="J15" s="61"/>
      <c r="K15" s="61"/>
      <c r="L15" s="61"/>
      <c r="M15" s="61"/>
      <c r="N15" s="61"/>
      <c r="O15" s="61"/>
      <c r="P15" s="61"/>
      <c r="Q15" s="61"/>
      <c r="R15" s="61"/>
      <c r="S15" s="61"/>
    </row>
    <row r="16" spans="1:19" ht="15" customHeight="1">
      <c r="A16" s="45" t="s">
        <v>364</v>
      </c>
      <c r="B16" s="8" t="s">
        <v>6415</v>
      </c>
      <c r="C16" s="27">
        <f>0.555*1.05</f>
        <v>0.5827500000000001</v>
      </c>
      <c r="D16" s="4" t="s">
        <v>356</v>
      </c>
      <c r="E16" s="57">
        <f>+ARENP</f>
        <v>70500</v>
      </c>
      <c r="F16" s="57"/>
      <c r="G16" s="57">
        <f>+E16*C16</f>
        <v>41083.875000000007</v>
      </c>
      <c r="H16" s="57"/>
      <c r="I16" s="57"/>
      <c r="J16" s="61"/>
      <c r="K16" s="61"/>
      <c r="L16" s="61"/>
      <c r="M16" s="61"/>
      <c r="N16" s="61"/>
      <c r="O16" s="61"/>
      <c r="P16" s="61"/>
      <c r="Q16" s="61"/>
      <c r="R16" s="61"/>
      <c r="S16" s="61"/>
    </row>
    <row r="17" spans="1:70" ht="15" customHeight="1">
      <c r="A17" s="45" t="s">
        <v>368</v>
      </c>
      <c r="B17" s="8" t="s">
        <v>892</v>
      </c>
      <c r="C17" s="27">
        <v>3.25</v>
      </c>
      <c r="D17" s="4" t="s">
        <v>370</v>
      </c>
      <c r="E17" s="57">
        <f>+CEMEG</f>
        <v>25500</v>
      </c>
      <c r="F17" s="57"/>
      <c r="G17" s="57">
        <f>+E17*C17</f>
        <v>82875</v>
      </c>
      <c r="H17" s="57"/>
      <c r="I17" s="57"/>
      <c r="J17" s="61"/>
      <c r="K17" s="61"/>
      <c r="L17" s="61"/>
      <c r="M17" s="61"/>
      <c r="N17" s="61"/>
      <c r="O17" s="61"/>
      <c r="P17" s="61"/>
      <c r="Q17" s="61"/>
      <c r="R17" s="61"/>
      <c r="S17" s="61"/>
    </row>
    <row r="18" spans="1:70" ht="15" customHeight="1">
      <c r="A18" s="45" t="s">
        <v>1015</v>
      </c>
      <c r="B18" s="8" t="s">
        <v>138</v>
      </c>
      <c r="C18" s="27">
        <f>+(C16+C15)*14</f>
        <v>21.388500000000001</v>
      </c>
      <c r="D18" s="4" t="s">
        <v>356</v>
      </c>
      <c r="E18" s="57">
        <f>+TRANS</f>
        <v>1350</v>
      </c>
      <c r="F18" s="57"/>
      <c r="G18" s="57"/>
      <c r="H18" s="57"/>
      <c r="I18" s="57">
        <f>+E18*C18</f>
        <v>28874.475000000002</v>
      </c>
      <c r="J18" s="61"/>
      <c r="K18" s="61"/>
      <c r="L18" s="61"/>
      <c r="M18" s="61"/>
      <c r="N18" s="61"/>
      <c r="O18" s="61"/>
      <c r="P18" s="61"/>
      <c r="Q18" s="61"/>
      <c r="R18" s="61"/>
      <c r="S18" s="61"/>
    </row>
    <row r="19" spans="1:70" ht="15" customHeight="1">
      <c r="A19" s="45" t="s">
        <v>72</v>
      </c>
      <c r="B19" s="8" t="s">
        <v>72</v>
      </c>
      <c r="C19" s="27">
        <v>50</v>
      </c>
      <c r="D19" s="4" t="s">
        <v>73</v>
      </c>
      <c r="E19" s="57">
        <f>+AGUA</f>
        <v>10.199999999999999</v>
      </c>
      <c r="F19" s="57"/>
      <c r="G19" s="57">
        <f>+E19*C19</f>
        <v>509.99999999999994</v>
      </c>
      <c r="H19" s="57"/>
      <c r="I19" s="57"/>
      <c r="J19" s="61"/>
      <c r="K19" s="61"/>
      <c r="L19" s="61"/>
      <c r="M19" s="61"/>
      <c r="N19" s="61"/>
      <c r="O19" s="61"/>
      <c r="P19" s="61"/>
      <c r="Q19" s="61"/>
      <c r="R19" s="61"/>
      <c r="S19" s="61"/>
    </row>
    <row r="20" spans="1:70" s="23" customFormat="1" ht="16.8">
      <c r="A20" s="45" t="s">
        <v>347</v>
      </c>
      <c r="B20" s="8" t="str">
        <f>IF(PRESTA&gt;0,"AYUD. ENTENDIDO (INCLUYE "&amp;""&amp;PRESTA*100&amp;"% PRESTACIONES)",0)</f>
        <v>AYUD. ENTENDIDO (INCLUYE 82,22% PRESTACIONES)</v>
      </c>
      <c r="C20" s="27">
        <f>1/4</f>
        <v>0.25</v>
      </c>
      <c r="D20" s="2695" t="s">
        <v>346</v>
      </c>
      <c r="E20" s="57">
        <f>+AYUDA</f>
        <v>65389.695592000004</v>
      </c>
      <c r="F20" s="57"/>
      <c r="G20" s="57"/>
      <c r="H20" s="57">
        <f>+E20*C20</f>
        <v>16347.423898000001</v>
      </c>
      <c r="I20" s="57"/>
      <c r="J20" s="25"/>
    </row>
    <row r="21" spans="1:70" s="23" customFormat="1" ht="16.8">
      <c r="A21" s="45" t="s">
        <v>348</v>
      </c>
      <c r="B21" s="8" t="str">
        <f>IF(PRESTA&gt;0,"AYUD. RASO (INCLUYE "&amp;""&amp;PRESTA*100&amp;"% PRESTACIONES)",0)</f>
        <v>AYUD. RASO (INCLUYE 82,22% PRESTACIONES)</v>
      </c>
      <c r="C21" s="27">
        <f>+C20*4</f>
        <v>1</v>
      </c>
      <c r="D21" s="2695" t="s">
        <v>346</v>
      </c>
      <c r="E21" s="57">
        <f>+AYUDR</f>
        <v>50299.76584</v>
      </c>
      <c r="F21" s="57"/>
      <c r="G21" s="57"/>
      <c r="H21" s="57">
        <f>+E21*C21</f>
        <v>50299.76584</v>
      </c>
      <c r="I21" s="57"/>
    </row>
    <row r="22" spans="1:70" ht="15" customHeight="1">
      <c r="A22" s="20" t="s">
        <v>190</v>
      </c>
      <c r="B22" s="39">
        <f>SUM(F22:I22)</f>
        <v>315397.8992249</v>
      </c>
      <c r="C22" s="34"/>
      <c r="D22" s="4"/>
      <c r="E22" s="57"/>
      <c r="F22" s="57">
        <f>SUM(F13:F21)</f>
        <v>11750</v>
      </c>
      <c r="G22" s="57">
        <f>SUM(G13:G21)</f>
        <v>204793.875</v>
      </c>
      <c r="H22" s="57">
        <f>SUM(H13:H21)</f>
        <v>66647.189738000001</v>
      </c>
      <c r="I22" s="57">
        <f>SUM(I13:I21)</f>
        <v>32206.834486900003</v>
      </c>
      <c r="J22" s="61"/>
      <c r="K22" s="61"/>
      <c r="L22" s="61"/>
      <c r="M22" s="61"/>
      <c r="N22" s="61"/>
      <c r="O22" s="61"/>
      <c r="P22" s="61"/>
      <c r="Q22" s="61"/>
      <c r="R22" s="61"/>
      <c r="S22" s="61"/>
    </row>
    <row r="23" spans="1:70" ht="15" customHeight="1">
      <c r="A23" s="20" t="s">
        <v>191</v>
      </c>
      <c r="B23" s="39">
        <f>+B22</f>
        <v>315397.8992249</v>
      </c>
      <c r="C23" s="21" t="s">
        <v>356</v>
      </c>
      <c r="D23" s="29"/>
      <c r="E23" s="66"/>
      <c r="F23" s="66"/>
      <c r="G23" s="66"/>
      <c r="H23" s="66"/>
      <c r="I23" s="66"/>
      <c r="J23" s="61"/>
      <c r="K23" s="61"/>
      <c r="L23" s="61"/>
      <c r="M23" s="61"/>
      <c r="N23" s="61"/>
      <c r="O23" s="61"/>
      <c r="P23" s="61"/>
      <c r="Q23" s="61"/>
      <c r="R23" s="61"/>
      <c r="S23" s="61"/>
      <c r="T23" s="61"/>
      <c r="U23" s="61"/>
      <c r="V23" s="61"/>
      <c r="W23" s="61"/>
      <c r="X23" s="61"/>
      <c r="Y23" s="61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  <c r="BN23" s="61"/>
      <c r="BO23" s="61"/>
      <c r="BP23" s="61"/>
      <c r="BQ23" s="61"/>
      <c r="BR23" s="61"/>
    </row>
    <row r="24" spans="1:70">
      <c r="A24" s="711"/>
      <c r="B24" s="727"/>
      <c r="C24" s="728"/>
      <c r="J24" s="61"/>
      <c r="K24" s="61"/>
      <c r="L24" s="61"/>
      <c r="M24" s="61"/>
      <c r="N24" s="61"/>
    </row>
    <row r="25" spans="1:70" ht="15" customHeight="1">
      <c r="A25" s="26"/>
      <c r="B25" s="3313" t="s">
        <v>279</v>
      </c>
      <c r="C25" s="3313"/>
      <c r="D25" s="3313"/>
      <c r="E25" s="3313"/>
      <c r="F25" s="3313"/>
      <c r="G25" s="3313"/>
      <c r="H25" s="3313"/>
      <c r="I25" s="3313"/>
      <c r="J25" s="61"/>
      <c r="K25" s="61"/>
      <c r="L25" s="61"/>
      <c r="M25" s="61"/>
      <c r="N25" s="61"/>
      <c r="O25" s="61"/>
      <c r="P25" s="61"/>
      <c r="Q25" s="61"/>
      <c r="R25" s="61"/>
      <c r="S25" s="61"/>
    </row>
    <row r="26" spans="1:70" ht="15" customHeight="1">
      <c r="A26" s="45"/>
      <c r="B26" s="24"/>
      <c r="C26" s="9" t="s">
        <v>140</v>
      </c>
      <c r="D26" s="9" t="s">
        <v>343</v>
      </c>
      <c r="E26" s="57" t="s">
        <v>344</v>
      </c>
      <c r="F26" s="57" t="s">
        <v>482</v>
      </c>
      <c r="G26" s="57" t="s">
        <v>483</v>
      </c>
      <c r="H26" s="57" t="s">
        <v>170</v>
      </c>
      <c r="I26" s="57" t="s">
        <v>171</v>
      </c>
      <c r="J26" s="61"/>
      <c r="K26" s="61"/>
      <c r="L26" s="61"/>
      <c r="M26" s="61"/>
      <c r="N26" s="61"/>
      <c r="O26" s="61"/>
      <c r="P26" s="61"/>
      <c r="Q26" s="61"/>
      <c r="R26" s="61"/>
      <c r="S26" s="61"/>
    </row>
    <row r="27" spans="1:70" ht="15" customHeight="1">
      <c r="A27" s="45" t="s">
        <v>715</v>
      </c>
      <c r="B27" s="8" t="s">
        <v>6419</v>
      </c>
      <c r="C27" s="27">
        <f>1/4</f>
        <v>0.25</v>
      </c>
      <c r="D27" s="4" t="s">
        <v>717</v>
      </c>
      <c r="E27" s="57">
        <f>+CONM1</f>
        <v>47000</v>
      </c>
      <c r="F27" s="57">
        <f>+E27*C27</f>
        <v>11750</v>
      </c>
      <c r="G27" s="57"/>
      <c r="H27" s="57"/>
      <c r="I27" s="57"/>
      <c r="J27" s="61"/>
      <c r="K27" s="61"/>
      <c r="L27" s="61"/>
      <c r="M27" s="61"/>
      <c r="N27" s="61"/>
      <c r="O27" s="61"/>
      <c r="P27" s="61"/>
      <c r="Q27" s="61"/>
      <c r="R27" s="61"/>
      <c r="S27" s="61"/>
    </row>
    <row r="28" spans="1:70" ht="15" customHeight="1">
      <c r="A28" s="45" t="s">
        <v>172</v>
      </c>
      <c r="B28" s="8" t="s">
        <v>189</v>
      </c>
      <c r="C28" s="27">
        <v>1</v>
      </c>
      <c r="D28" s="4" t="s">
        <v>583</v>
      </c>
      <c r="E28" s="57">
        <f>+H36*0.05</f>
        <v>3332.3594869000003</v>
      </c>
      <c r="F28" s="57"/>
      <c r="G28" s="57"/>
      <c r="H28" s="57"/>
      <c r="I28" s="57">
        <f>+E28*C28</f>
        <v>3332.3594869000003</v>
      </c>
      <c r="J28" s="61"/>
      <c r="K28" s="61"/>
      <c r="L28" s="61"/>
      <c r="M28" s="61"/>
      <c r="N28" s="61"/>
      <c r="O28" s="61"/>
      <c r="P28" s="61"/>
      <c r="Q28" s="61"/>
      <c r="R28" s="61"/>
      <c r="S28" s="61"/>
    </row>
    <row r="29" spans="1:70" ht="15" customHeight="1">
      <c r="A29" s="45" t="s">
        <v>366</v>
      </c>
      <c r="B29" s="8" t="s">
        <v>367</v>
      </c>
      <c r="C29" s="27">
        <f>0.975*1.05</f>
        <v>1.0237499999999999</v>
      </c>
      <c r="D29" s="4" t="s">
        <v>356</v>
      </c>
      <c r="E29" s="57">
        <f>+TRITU</f>
        <v>85000</v>
      </c>
      <c r="F29" s="57"/>
      <c r="G29" s="57">
        <f>+E29*C29</f>
        <v>87018.75</v>
      </c>
      <c r="H29" s="57"/>
      <c r="I29" s="57"/>
      <c r="J29" s="61"/>
      <c r="K29" s="61"/>
      <c r="L29" s="61"/>
      <c r="M29" s="61"/>
      <c r="N29" s="61"/>
      <c r="O29" s="61"/>
      <c r="P29" s="61"/>
      <c r="Q29" s="61"/>
      <c r="R29" s="61"/>
      <c r="S29" s="61"/>
    </row>
    <row r="30" spans="1:70" ht="15" customHeight="1">
      <c r="A30" s="45" t="s">
        <v>364</v>
      </c>
      <c r="B30" s="8" t="s">
        <v>6415</v>
      </c>
      <c r="C30" s="27">
        <f>0.555*1.05</f>
        <v>0.5827500000000001</v>
      </c>
      <c r="D30" s="4" t="s">
        <v>356</v>
      </c>
      <c r="E30" s="57">
        <f>+ARENP</f>
        <v>70500</v>
      </c>
      <c r="F30" s="57"/>
      <c r="G30" s="57">
        <f>+E30*C30</f>
        <v>41083.875000000007</v>
      </c>
      <c r="H30" s="57"/>
      <c r="I30" s="57"/>
      <c r="J30" s="61"/>
      <c r="K30" s="61"/>
      <c r="L30" s="61"/>
      <c r="M30" s="61"/>
      <c r="N30" s="61"/>
      <c r="O30" s="61"/>
      <c r="P30" s="61"/>
      <c r="Q30" s="61"/>
      <c r="R30" s="61"/>
      <c r="S30" s="61"/>
    </row>
    <row r="31" spans="1:70" ht="15" customHeight="1">
      <c r="A31" s="45" t="s">
        <v>368</v>
      </c>
      <c r="B31" s="8" t="s">
        <v>892</v>
      </c>
      <c r="C31" s="27">
        <v>3.5</v>
      </c>
      <c r="D31" s="4" t="s">
        <v>370</v>
      </c>
      <c r="E31" s="57">
        <f>+CEMEG</f>
        <v>25500</v>
      </c>
      <c r="F31" s="57"/>
      <c r="G31" s="57">
        <f>+E31*C31</f>
        <v>89250</v>
      </c>
      <c r="H31" s="57"/>
      <c r="I31" s="57"/>
      <c r="J31" s="61"/>
      <c r="K31" s="61"/>
      <c r="L31" s="61"/>
      <c r="M31" s="61"/>
      <c r="N31" s="61"/>
      <c r="O31" s="61"/>
      <c r="P31" s="61"/>
      <c r="Q31" s="61"/>
      <c r="R31" s="61"/>
      <c r="S31" s="61"/>
    </row>
    <row r="32" spans="1:70" ht="15" customHeight="1">
      <c r="A32" s="45" t="s">
        <v>1015</v>
      </c>
      <c r="B32" s="8" t="s">
        <v>138</v>
      </c>
      <c r="C32" s="27">
        <f>+(C30+C29)*14</f>
        <v>22.491</v>
      </c>
      <c r="D32" s="4" t="s">
        <v>356</v>
      </c>
      <c r="E32" s="57">
        <f>+TRANS</f>
        <v>1350</v>
      </c>
      <c r="F32" s="57"/>
      <c r="G32" s="57"/>
      <c r="H32" s="57"/>
      <c r="I32" s="57">
        <f>+E32*C32</f>
        <v>30362.85</v>
      </c>
      <c r="J32" s="61"/>
      <c r="K32" s="61"/>
      <c r="L32" s="61"/>
      <c r="M32" s="61"/>
      <c r="N32" s="61"/>
      <c r="O32" s="61"/>
      <c r="P32" s="61"/>
      <c r="Q32" s="61"/>
      <c r="R32" s="61"/>
      <c r="S32" s="61"/>
    </row>
    <row r="33" spans="1:70" ht="15" customHeight="1">
      <c r="A33" s="45" t="s">
        <v>72</v>
      </c>
      <c r="B33" s="8" t="s">
        <v>72</v>
      </c>
      <c r="C33" s="27">
        <v>50</v>
      </c>
      <c r="D33" s="4" t="s">
        <v>73</v>
      </c>
      <c r="E33" s="57">
        <f>+AGUA</f>
        <v>10.199999999999999</v>
      </c>
      <c r="F33" s="57"/>
      <c r="G33" s="57">
        <f>+E33*C33</f>
        <v>509.99999999999994</v>
      </c>
      <c r="H33" s="57"/>
      <c r="I33" s="57"/>
      <c r="J33" s="61"/>
      <c r="K33" s="61"/>
      <c r="L33" s="61"/>
      <c r="M33" s="61"/>
      <c r="N33" s="61"/>
      <c r="O33" s="61"/>
      <c r="P33" s="61"/>
      <c r="Q33" s="61"/>
      <c r="R33" s="61"/>
      <c r="S33" s="61"/>
    </row>
    <row r="34" spans="1:70" s="23" customFormat="1" ht="16.8">
      <c r="A34" s="45" t="s">
        <v>347</v>
      </c>
      <c r="B34" s="8" t="str">
        <f>IF(PRESTA&gt;0,"AYUD. ENTENDIDO (INCLUYE "&amp;""&amp;PRESTA*100&amp;"% PRESTACIONES)",0)</f>
        <v>AYUD. ENTENDIDO (INCLUYE 82,22% PRESTACIONES)</v>
      </c>
      <c r="C34" s="27">
        <f t="shared" ref="C34" si="0">1/4</f>
        <v>0.25</v>
      </c>
      <c r="D34" s="2695" t="s">
        <v>346</v>
      </c>
      <c r="E34" s="57">
        <f>+AYUDA</f>
        <v>65389.695592000004</v>
      </c>
      <c r="F34" s="65"/>
      <c r="G34" s="65"/>
      <c r="H34" s="57">
        <f>+E34*C34</f>
        <v>16347.423898000001</v>
      </c>
      <c r="I34" s="57"/>
      <c r="J34" s="25"/>
    </row>
    <row r="35" spans="1:70" s="23" customFormat="1" ht="16.8">
      <c r="A35" s="45" t="s">
        <v>348</v>
      </c>
      <c r="B35" s="8" t="str">
        <f>IF(PRESTA&gt;0,"AYUD. RASO (INCLUYE "&amp;""&amp;PRESTA*100&amp;"% PRESTACIONES)",0)</f>
        <v>AYUD. RASO (INCLUYE 82,22% PRESTACIONES)</v>
      </c>
      <c r="C35" s="27">
        <f>+C34*4</f>
        <v>1</v>
      </c>
      <c r="D35" s="2695" t="s">
        <v>346</v>
      </c>
      <c r="E35" s="57">
        <f>+AYUDR</f>
        <v>50299.76584</v>
      </c>
      <c r="F35" s="65"/>
      <c r="G35" s="65"/>
      <c r="H35" s="57">
        <f>+E35*C35</f>
        <v>50299.76584</v>
      </c>
      <c r="I35" s="57"/>
    </row>
    <row r="36" spans="1:70" ht="15" customHeight="1">
      <c r="A36" s="20" t="s">
        <v>190</v>
      </c>
      <c r="B36" s="39">
        <f>SUM(F36:I36)</f>
        <v>329955.0242249</v>
      </c>
      <c r="C36" s="34"/>
      <c r="D36" s="4"/>
      <c r="E36" s="57"/>
      <c r="F36" s="57">
        <f>SUM(F27:F35)</f>
        <v>11750</v>
      </c>
      <c r="G36" s="57">
        <f>SUM(G27:G35)</f>
        <v>217862.625</v>
      </c>
      <c r="H36" s="57">
        <f>SUM(H27:H35)</f>
        <v>66647.189738000001</v>
      </c>
      <c r="I36" s="57">
        <f>SUM(I27:I35)</f>
        <v>33695.209486899999</v>
      </c>
      <c r="J36" s="61"/>
      <c r="K36" s="61"/>
      <c r="L36" s="61"/>
      <c r="M36" s="61"/>
      <c r="N36" s="61"/>
      <c r="O36" s="61"/>
      <c r="P36" s="61"/>
      <c r="Q36" s="61"/>
      <c r="R36" s="61"/>
      <c r="S36" s="61"/>
    </row>
    <row r="37" spans="1:70" ht="15" customHeight="1">
      <c r="A37" s="20" t="s">
        <v>191</v>
      </c>
      <c r="B37" s="39">
        <f>+B36</f>
        <v>329955.0242249</v>
      </c>
      <c r="C37" s="21" t="s">
        <v>356</v>
      </c>
      <c r="D37" s="29"/>
      <c r="E37" s="66"/>
      <c r="F37" s="66"/>
      <c r="G37" s="66"/>
      <c r="H37" s="66"/>
      <c r="I37" s="66"/>
      <c r="J37" s="61"/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  <c r="BN37" s="61"/>
      <c r="BO37" s="61"/>
      <c r="BP37" s="61"/>
      <c r="BQ37" s="61"/>
      <c r="BR37" s="61"/>
    </row>
    <row r="38" spans="1:70">
      <c r="A38" s="711"/>
      <c r="B38" s="727"/>
      <c r="C38" s="728"/>
      <c r="J38" s="61"/>
      <c r="K38" s="61"/>
      <c r="L38" s="61"/>
      <c r="M38" s="61"/>
      <c r="N38" s="61"/>
    </row>
    <row r="39" spans="1:70" ht="15" customHeight="1">
      <c r="A39" s="26"/>
      <c r="B39" s="3313" t="s">
        <v>15</v>
      </c>
      <c r="C39" s="3313"/>
      <c r="D39" s="3313"/>
      <c r="E39" s="3313"/>
      <c r="F39" s="3313"/>
      <c r="G39" s="3313"/>
      <c r="H39" s="3313"/>
      <c r="I39" s="3313"/>
      <c r="J39" s="61"/>
      <c r="K39" s="61"/>
      <c r="L39" s="61"/>
      <c r="M39" s="61"/>
      <c r="N39" s="61"/>
      <c r="O39" s="61"/>
      <c r="P39" s="61"/>
      <c r="Q39" s="61"/>
      <c r="R39" s="61"/>
      <c r="S39" s="61"/>
    </row>
    <row r="40" spans="1:70" ht="15" customHeight="1">
      <c r="A40" s="45"/>
      <c r="B40" s="24"/>
      <c r="C40" s="9" t="s">
        <v>140</v>
      </c>
      <c r="D40" s="9" t="s">
        <v>343</v>
      </c>
      <c r="E40" s="57" t="s">
        <v>344</v>
      </c>
      <c r="F40" s="57" t="s">
        <v>482</v>
      </c>
      <c r="G40" s="57" t="s">
        <v>483</v>
      </c>
      <c r="H40" s="57" t="s">
        <v>170</v>
      </c>
      <c r="I40" s="57" t="s">
        <v>171</v>
      </c>
      <c r="J40" s="61"/>
      <c r="K40" s="61"/>
      <c r="L40" s="61"/>
      <c r="M40" s="61"/>
      <c r="N40" s="61"/>
      <c r="O40" s="61"/>
      <c r="P40" s="61"/>
      <c r="Q40" s="61"/>
      <c r="R40" s="61"/>
      <c r="S40" s="61"/>
    </row>
    <row r="41" spans="1:70" ht="15" customHeight="1">
      <c r="A41" s="45" t="s">
        <v>715</v>
      </c>
      <c r="B41" s="8" t="s">
        <v>6419</v>
      </c>
      <c r="C41" s="27">
        <f>1/4</f>
        <v>0.25</v>
      </c>
      <c r="D41" s="4" t="s">
        <v>717</v>
      </c>
      <c r="E41" s="57">
        <f>+CONM1</f>
        <v>47000</v>
      </c>
      <c r="F41" s="57">
        <f>+E41*C41</f>
        <v>11750</v>
      </c>
      <c r="G41" s="57"/>
      <c r="H41" s="57"/>
      <c r="I41" s="57"/>
      <c r="J41" s="61"/>
      <c r="K41" s="61"/>
      <c r="L41" s="61"/>
      <c r="M41" s="61"/>
      <c r="N41" s="61"/>
      <c r="O41" s="61"/>
      <c r="P41" s="61"/>
      <c r="Q41" s="61"/>
      <c r="R41" s="61"/>
      <c r="S41" s="61"/>
    </row>
    <row r="42" spans="1:70" ht="15" customHeight="1">
      <c r="A42" s="45" t="s">
        <v>172</v>
      </c>
      <c r="B42" s="8" t="s">
        <v>189</v>
      </c>
      <c r="C42" s="27">
        <v>1</v>
      </c>
      <c r="D42" s="4" t="s">
        <v>583</v>
      </c>
      <c r="E42" s="57">
        <f>+H50*0.05</f>
        <v>3332.3594869000003</v>
      </c>
      <c r="F42" s="57"/>
      <c r="G42" s="57"/>
      <c r="H42" s="57"/>
      <c r="I42" s="57">
        <f>+E42*C42</f>
        <v>3332.3594869000003</v>
      </c>
      <c r="J42" s="61"/>
      <c r="K42" s="61"/>
      <c r="L42" s="61"/>
      <c r="M42" s="61"/>
      <c r="N42" s="61"/>
      <c r="O42" s="61"/>
      <c r="P42" s="61"/>
      <c r="Q42" s="61"/>
      <c r="R42" s="61"/>
      <c r="S42" s="61"/>
    </row>
    <row r="43" spans="1:70" ht="15" customHeight="1">
      <c r="A43" s="45" t="s">
        <v>366</v>
      </c>
      <c r="B43" s="8" t="s">
        <v>367</v>
      </c>
      <c r="C43" s="27">
        <f>1*1.05</f>
        <v>1.05</v>
      </c>
      <c r="D43" s="4" t="s">
        <v>356</v>
      </c>
      <c r="E43" s="57">
        <f>+TRITU</f>
        <v>85000</v>
      </c>
      <c r="F43" s="57"/>
      <c r="G43" s="57">
        <f>+E43*C43</f>
        <v>89250</v>
      </c>
      <c r="H43" s="57"/>
      <c r="I43" s="57"/>
      <c r="J43" s="61"/>
      <c r="K43" s="61"/>
      <c r="L43" s="61"/>
      <c r="M43" s="61"/>
      <c r="N43" s="61"/>
      <c r="O43" s="61"/>
      <c r="P43" s="61"/>
      <c r="Q43" s="61"/>
      <c r="R43" s="61"/>
      <c r="S43" s="61"/>
    </row>
    <row r="44" spans="1:70" ht="15" customHeight="1">
      <c r="A44" s="45" t="s">
        <v>364</v>
      </c>
      <c r="B44" s="8" t="s">
        <v>6415</v>
      </c>
      <c r="C44" s="27">
        <f>0.555*1.05</f>
        <v>0.5827500000000001</v>
      </c>
      <c r="D44" s="4" t="s">
        <v>356</v>
      </c>
      <c r="E44" s="57">
        <f>+ARENP</f>
        <v>70500</v>
      </c>
      <c r="F44" s="57"/>
      <c r="G44" s="57">
        <f>+E44*C44</f>
        <v>41083.875000000007</v>
      </c>
      <c r="H44" s="57"/>
      <c r="I44" s="57"/>
      <c r="J44" s="61"/>
      <c r="K44" s="61"/>
      <c r="L44" s="61"/>
      <c r="M44" s="61"/>
      <c r="N44" s="61"/>
      <c r="O44" s="61"/>
      <c r="P44" s="61"/>
      <c r="Q44" s="61"/>
      <c r="R44" s="61"/>
      <c r="S44" s="61"/>
    </row>
    <row r="45" spans="1:70" ht="15" customHeight="1">
      <c r="A45" s="45" t="s">
        <v>368</v>
      </c>
      <c r="B45" s="8" t="s">
        <v>892</v>
      </c>
      <c r="C45" s="27">
        <v>4.5999999999999996</v>
      </c>
      <c r="D45" s="4" t="s">
        <v>370</v>
      </c>
      <c r="E45" s="57">
        <f>+CEMEG</f>
        <v>25500</v>
      </c>
      <c r="F45" s="57"/>
      <c r="G45" s="57">
        <f>+E45*C45</f>
        <v>117299.99999999999</v>
      </c>
      <c r="H45" s="57"/>
      <c r="I45" s="57"/>
      <c r="J45" s="61"/>
      <c r="K45" s="61"/>
      <c r="L45" s="61"/>
      <c r="M45" s="61"/>
      <c r="N45" s="61"/>
      <c r="O45" s="61"/>
      <c r="P45" s="61"/>
      <c r="Q45" s="61"/>
      <c r="R45" s="61"/>
      <c r="S45" s="61"/>
    </row>
    <row r="46" spans="1:70" ht="15" customHeight="1">
      <c r="A46" s="45" t="s">
        <v>1015</v>
      </c>
      <c r="B46" s="8" t="s">
        <v>138</v>
      </c>
      <c r="C46" s="27">
        <f>+(C44+C43)*14</f>
        <v>22.858500000000003</v>
      </c>
      <c r="D46" s="4" t="s">
        <v>356</v>
      </c>
      <c r="E46" s="57">
        <f>+TRANS</f>
        <v>1350</v>
      </c>
      <c r="F46" s="57"/>
      <c r="G46" s="57"/>
      <c r="H46" s="57"/>
      <c r="I46" s="57">
        <f>+E46*C46</f>
        <v>30858.975000000002</v>
      </c>
      <c r="J46" s="61"/>
      <c r="K46" s="61"/>
      <c r="L46" s="61"/>
      <c r="M46" s="61"/>
      <c r="N46" s="61"/>
      <c r="O46" s="61"/>
      <c r="P46" s="61"/>
      <c r="Q46" s="61"/>
      <c r="R46" s="61"/>
      <c r="S46" s="61"/>
    </row>
    <row r="47" spans="1:70" ht="15" customHeight="1">
      <c r="A47" s="45" t="s">
        <v>72</v>
      </c>
      <c r="B47" s="8" t="s">
        <v>72</v>
      </c>
      <c r="C47" s="27">
        <v>160</v>
      </c>
      <c r="D47" s="4" t="s">
        <v>73</v>
      </c>
      <c r="E47" s="57">
        <f>+AGUA</f>
        <v>10.199999999999999</v>
      </c>
      <c r="F47" s="57"/>
      <c r="G47" s="57">
        <f>+E47*C47</f>
        <v>1632</v>
      </c>
      <c r="H47" s="57"/>
      <c r="I47" s="57"/>
      <c r="J47" s="61"/>
      <c r="K47" s="61"/>
      <c r="L47" s="61"/>
      <c r="M47" s="61"/>
      <c r="N47" s="61"/>
      <c r="O47" s="61"/>
      <c r="P47" s="61"/>
      <c r="Q47" s="61"/>
      <c r="R47" s="61"/>
      <c r="S47" s="61"/>
    </row>
    <row r="48" spans="1:70" s="23" customFormat="1" ht="16.8">
      <c r="A48" s="45" t="s">
        <v>347</v>
      </c>
      <c r="B48" s="8" t="str">
        <f>IF(PRESTA&gt;0,"AYUD. ENTENDIDO (INCLUYE "&amp;""&amp;PRESTA*100&amp;"% PRESTACIONES)",0)</f>
        <v>AYUD. ENTENDIDO (INCLUYE 82,22% PRESTACIONES)</v>
      </c>
      <c r="C48" s="27">
        <f t="shared" ref="C48" si="1">1/4</f>
        <v>0.25</v>
      </c>
      <c r="D48" s="2695" t="s">
        <v>346</v>
      </c>
      <c r="E48" s="65">
        <f>+AYUDA</f>
        <v>65389.695592000004</v>
      </c>
      <c r="F48" s="65"/>
      <c r="G48" s="65"/>
      <c r="H48" s="65">
        <f>+E48*C48</f>
        <v>16347.423898000001</v>
      </c>
      <c r="I48" s="65"/>
      <c r="J48" s="25"/>
    </row>
    <row r="49" spans="1:70" s="23" customFormat="1" ht="16.8">
      <c r="A49" s="45" t="s">
        <v>348</v>
      </c>
      <c r="B49" s="8" t="str">
        <f>IF(PRESTA&gt;0,"AYUD. RASO (INCLUYE "&amp;""&amp;PRESTA*100&amp;"% PRESTACIONES)",0)</f>
        <v>AYUD. RASO (INCLUYE 82,22% PRESTACIONES)</v>
      </c>
      <c r="C49" s="27">
        <f>+C48*4</f>
        <v>1</v>
      </c>
      <c r="D49" s="2695" t="s">
        <v>346</v>
      </c>
      <c r="E49" s="65">
        <f>+AYUDR</f>
        <v>50299.76584</v>
      </c>
      <c r="F49" s="65"/>
      <c r="G49" s="65"/>
      <c r="H49" s="65">
        <f>+E49*C49</f>
        <v>50299.76584</v>
      </c>
      <c r="I49" s="65"/>
    </row>
    <row r="50" spans="1:70" ht="15" customHeight="1">
      <c r="A50" s="20" t="s">
        <v>190</v>
      </c>
      <c r="B50" s="39">
        <f>SUM(F50:I50)</f>
        <v>361854.3992249</v>
      </c>
      <c r="C50" s="34"/>
      <c r="D50" s="4"/>
      <c r="E50" s="57"/>
      <c r="F50" s="57">
        <f>SUM(F41:F49)</f>
        <v>11750</v>
      </c>
      <c r="G50" s="57">
        <f>SUM(G41:G49)</f>
        <v>249265.875</v>
      </c>
      <c r="H50" s="57">
        <f>SUM(H41:H49)</f>
        <v>66647.189738000001</v>
      </c>
      <c r="I50" s="57">
        <f>SUM(I41:I49)</f>
        <v>34191.334486899999</v>
      </c>
      <c r="J50" s="61"/>
      <c r="K50" s="61"/>
      <c r="L50" s="61"/>
      <c r="M50" s="61"/>
      <c r="N50" s="61"/>
      <c r="O50" s="61"/>
      <c r="P50" s="61"/>
      <c r="Q50" s="61"/>
      <c r="R50" s="61"/>
      <c r="S50" s="61"/>
    </row>
    <row r="51" spans="1:70" ht="15" customHeight="1">
      <c r="A51" s="20" t="s">
        <v>191</v>
      </c>
      <c r="B51" s="39">
        <f>+B50</f>
        <v>361854.3992249</v>
      </c>
      <c r="C51" s="21" t="s">
        <v>356</v>
      </c>
      <c r="D51" s="29"/>
      <c r="E51" s="66"/>
      <c r="F51" s="66"/>
      <c r="G51" s="66"/>
      <c r="H51" s="66"/>
      <c r="I51" s="66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P51" s="61"/>
      <c r="BQ51" s="61"/>
      <c r="BR51" s="61"/>
    </row>
    <row r="52" spans="1:70">
      <c r="A52" s="711"/>
      <c r="B52" s="727"/>
      <c r="C52" s="728"/>
      <c r="J52" s="61"/>
      <c r="K52" s="61"/>
      <c r="L52" s="61"/>
      <c r="M52" s="61"/>
      <c r="N52" s="61"/>
    </row>
    <row r="53" spans="1:70" ht="15" customHeight="1">
      <c r="A53" s="26"/>
      <c r="B53" s="3313" t="s">
        <v>14</v>
      </c>
      <c r="C53" s="3313"/>
      <c r="D53" s="3313"/>
      <c r="E53" s="3313"/>
      <c r="F53" s="3313"/>
      <c r="G53" s="3313"/>
      <c r="H53" s="3313"/>
      <c r="I53" s="3313"/>
      <c r="J53" s="61"/>
      <c r="K53" s="61"/>
      <c r="L53" s="61"/>
      <c r="M53" s="61"/>
      <c r="N53" s="61"/>
      <c r="O53" s="61"/>
      <c r="P53" s="61"/>
      <c r="Q53" s="61"/>
      <c r="R53" s="61"/>
      <c r="S53" s="61"/>
    </row>
    <row r="54" spans="1:70" ht="15" customHeight="1">
      <c r="A54" s="45"/>
      <c r="B54" s="24"/>
      <c r="C54" s="9" t="s">
        <v>140</v>
      </c>
      <c r="D54" s="9" t="s">
        <v>343</v>
      </c>
      <c r="E54" s="57" t="s">
        <v>344</v>
      </c>
      <c r="F54" s="57" t="s">
        <v>482</v>
      </c>
      <c r="G54" s="57" t="s">
        <v>483</v>
      </c>
      <c r="H54" s="57" t="s">
        <v>170</v>
      </c>
      <c r="I54" s="57" t="s">
        <v>171</v>
      </c>
      <c r="J54" s="61"/>
      <c r="K54" s="61"/>
      <c r="L54" s="61"/>
      <c r="M54" s="61"/>
      <c r="N54" s="61"/>
      <c r="O54" s="61"/>
      <c r="P54" s="61"/>
      <c r="Q54" s="61"/>
      <c r="R54" s="61"/>
      <c r="S54" s="61"/>
    </row>
    <row r="55" spans="1:70" ht="15" customHeight="1">
      <c r="A55" s="45" t="s">
        <v>715</v>
      </c>
      <c r="B55" s="8" t="s">
        <v>6419</v>
      </c>
      <c r="C55" s="27">
        <f t="shared" ref="C55" si="2">1/4</f>
        <v>0.25</v>
      </c>
      <c r="D55" s="4" t="s">
        <v>717</v>
      </c>
      <c r="E55" s="57">
        <f>+CONM1</f>
        <v>47000</v>
      </c>
      <c r="F55" s="57">
        <f>+E55*C55</f>
        <v>11750</v>
      </c>
      <c r="G55" s="57"/>
      <c r="H55" s="57"/>
      <c r="I55" s="57"/>
      <c r="J55" s="61"/>
      <c r="K55" s="61"/>
      <c r="L55" s="61"/>
      <c r="M55" s="61"/>
      <c r="N55" s="61"/>
      <c r="O55" s="61"/>
      <c r="P55" s="61"/>
      <c r="Q55" s="61"/>
      <c r="R55" s="61"/>
      <c r="S55" s="61"/>
    </row>
    <row r="56" spans="1:70" ht="15" customHeight="1">
      <c r="A56" s="45" t="s">
        <v>172</v>
      </c>
      <c r="B56" s="8" t="s">
        <v>189</v>
      </c>
      <c r="C56" s="27">
        <v>1</v>
      </c>
      <c r="D56" s="4" t="s">
        <v>583</v>
      </c>
      <c r="E56" s="57">
        <f>+H64*0.05</f>
        <v>3332.3594869000003</v>
      </c>
      <c r="F56" s="57"/>
      <c r="G56" s="57"/>
      <c r="H56" s="57"/>
      <c r="I56" s="57">
        <f>+E56*C56</f>
        <v>3332.3594869000003</v>
      </c>
      <c r="J56" s="61"/>
      <c r="K56" s="61"/>
      <c r="L56" s="61"/>
      <c r="M56" s="61"/>
      <c r="N56" s="61"/>
      <c r="O56" s="61"/>
      <c r="P56" s="61"/>
      <c r="Q56" s="61"/>
      <c r="R56" s="61"/>
      <c r="S56" s="61"/>
    </row>
    <row r="57" spans="1:70" ht="15" customHeight="1">
      <c r="A57" s="45" t="s">
        <v>366</v>
      </c>
      <c r="B57" s="8" t="s">
        <v>367</v>
      </c>
      <c r="C57" s="27">
        <f>0.835*1.05</f>
        <v>0.87675000000000003</v>
      </c>
      <c r="D57" s="4" t="s">
        <v>356</v>
      </c>
      <c r="E57" s="57">
        <f>+TRITU</f>
        <v>85000</v>
      </c>
      <c r="F57" s="57"/>
      <c r="G57" s="57">
        <f>+E57*C57</f>
        <v>74523.75</v>
      </c>
      <c r="H57" s="57"/>
      <c r="I57" s="57"/>
      <c r="J57" s="61"/>
      <c r="K57" s="61"/>
      <c r="L57" s="61"/>
      <c r="M57" s="61"/>
      <c r="N57" s="61"/>
      <c r="O57" s="61"/>
      <c r="P57" s="61"/>
      <c r="Q57" s="61"/>
      <c r="R57" s="61"/>
      <c r="S57" s="61"/>
    </row>
    <row r="58" spans="1:70" ht="15" customHeight="1">
      <c r="A58" s="45" t="s">
        <v>364</v>
      </c>
      <c r="B58" s="8" t="s">
        <v>6415</v>
      </c>
      <c r="C58" s="27">
        <f>0.625*1.05</f>
        <v>0.65625</v>
      </c>
      <c r="D58" s="4" t="s">
        <v>356</v>
      </c>
      <c r="E58" s="57">
        <f>+ARENP</f>
        <v>70500</v>
      </c>
      <c r="F58" s="57"/>
      <c r="G58" s="57">
        <f>+E58*C58</f>
        <v>46265.625</v>
      </c>
      <c r="H58" s="57"/>
      <c r="I58" s="57"/>
      <c r="J58" s="61"/>
      <c r="K58" s="61"/>
      <c r="L58" s="61"/>
      <c r="M58" s="61"/>
      <c r="N58" s="61"/>
      <c r="O58" s="61"/>
      <c r="P58" s="61"/>
      <c r="Q58" s="61"/>
      <c r="R58" s="61"/>
      <c r="S58" s="61"/>
    </row>
    <row r="59" spans="1:70" ht="15" customHeight="1">
      <c r="A59" s="45" t="s">
        <v>368</v>
      </c>
      <c r="B59" s="8" t="s">
        <v>892</v>
      </c>
      <c r="C59" s="27">
        <v>5.2</v>
      </c>
      <c r="D59" s="4" t="s">
        <v>370</v>
      </c>
      <c r="E59" s="57">
        <f>+CEMEG</f>
        <v>25500</v>
      </c>
      <c r="F59" s="57"/>
      <c r="G59" s="57">
        <f>+E59*C59</f>
        <v>132600</v>
      </c>
      <c r="H59" s="57"/>
      <c r="I59" s="57"/>
      <c r="J59" s="61"/>
      <c r="K59" s="61"/>
      <c r="L59" s="61"/>
      <c r="M59" s="61"/>
      <c r="N59" s="61"/>
      <c r="O59" s="61"/>
      <c r="P59" s="61"/>
      <c r="Q59" s="61"/>
      <c r="R59" s="61"/>
      <c r="S59" s="61"/>
    </row>
    <row r="60" spans="1:70" ht="15" customHeight="1">
      <c r="A60" s="45" t="s">
        <v>1015</v>
      </c>
      <c r="B60" s="8" t="s">
        <v>138</v>
      </c>
      <c r="C60" s="27">
        <f>+(C58+C57)*14</f>
        <v>21.462</v>
      </c>
      <c r="D60" s="4" t="s">
        <v>356</v>
      </c>
      <c r="E60" s="57">
        <f>+TRANS</f>
        <v>1350</v>
      </c>
      <c r="F60" s="57"/>
      <c r="G60" s="57"/>
      <c r="H60" s="57"/>
      <c r="I60" s="57">
        <f>+E60*C60</f>
        <v>28973.7</v>
      </c>
      <c r="J60" s="61"/>
      <c r="K60" s="61"/>
      <c r="L60" s="61"/>
      <c r="M60" s="61"/>
      <c r="N60" s="61"/>
      <c r="O60" s="61"/>
      <c r="P60" s="61"/>
      <c r="Q60" s="61"/>
      <c r="R60" s="61"/>
      <c r="S60" s="61"/>
    </row>
    <row r="61" spans="1:70" ht="15" customHeight="1">
      <c r="A61" s="45" t="s">
        <v>72</v>
      </c>
      <c r="B61" s="8" t="s">
        <v>72</v>
      </c>
      <c r="C61" s="27">
        <v>40</v>
      </c>
      <c r="D61" s="4" t="s">
        <v>73</v>
      </c>
      <c r="E61" s="57">
        <f>+AGUA</f>
        <v>10.199999999999999</v>
      </c>
      <c r="F61" s="57"/>
      <c r="G61" s="57">
        <f>+E61*C61</f>
        <v>408</v>
      </c>
      <c r="H61" s="57"/>
      <c r="I61" s="57"/>
      <c r="J61" s="61"/>
      <c r="K61" s="61"/>
      <c r="L61" s="61"/>
      <c r="M61" s="61"/>
      <c r="N61" s="61"/>
      <c r="O61" s="61"/>
      <c r="P61" s="61"/>
      <c r="Q61" s="61"/>
      <c r="R61" s="61"/>
      <c r="S61" s="61"/>
    </row>
    <row r="62" spans="1:70" s="23" customFormat="1" ht="16.8">
      <c r="A62" s="45" t="s">
        <v>347</v>
      </c>
      <c r="B62" s="8" t="str">
        <f>IF(PRESTA&gt;0,"AYUD. ENTENDIDO (INCLUYE "&amp;""&amp;PRESTA*100&amp;"% PRESTACIONES)",0)</f>
        <v>AYUD. ENTENDIDO (INCLUYE 82,22% PRESTACIONES)</v>
      </c>
      <c r="C62" s="27">
        <f t="shared" ref="C62" si="3">1/4</f>
        <v>0.25</v>
      </c>
      <c r="D62" s="2695" t="s">
        <v>346</v>
      </c>
      <c r="E62" s="65">
        <f>+AYUDA</f>
        <v>65389.695592000004</v>
      </c>
      <c r="F62" s="65"/>
      <c r="G62" s="65"/>
      <c r="H62" s="65">
        <f>+E62*C62</f>
        <v>16347.423898000001</v>
      </c>
      <c r="I62" s="65"/>
      <c r="J62" s="25"/>
    </row>
    <row r="63" spans="1:70" s="23" customFormat="1" ht="16.8">
      <c r="A63" s="45" t="s">
        <v>348</v>
      </c>
      <c r="B63" s="8" t="str">
        <f>IF(PRESTA&gt;0,"AYUD. RASO (INCLUYE "&amp;""&amp;PRESTA*100&amp;"% PRESTACIONES)",0)</f>
        <v>AYUD. RASO (INCLUYE 82,22% PRESTACIONES)</v>
      </c>
      <c r="C63" s="27">
        <f>+C62*4</f>
        <v>1</v>
      </c>
      <c r="D63" s="2695" t="s">
        <v>346</v>
      </c>
      <c r="E63" s="65">
        <f>+AYUDR</f>
        <v>50299.76584</v>
      </c>
      <c r="F63" s="65"/>
      <c r="G63" s="65"/>
      <c r="H63" s="65">
        <f>+E63*C63</f>
        <v>50299.76584</v>
      </c>
      <c r="I63" s="65"/>
    </row>
    <row r="64" spans="1:70" ht="15" customHeight="1">
      <c r="A64" s="20" t="s">
        <v>190</v>
      </c>
      <c r="B64" s="39">
        <f>SUM(F64:I64)</f>
        <v>364500.62422489998</v>
      </c>
      <c r="C64" s="34"/>
      <c r="D64" s="4"/>
      <c r="E64" s="57"/>
      <c r="F64" s="57">
        <f>SUM(F55:F63)</f>
        <v>11750</v>
      </c>
      <c r="G64" s="57">
        <f>SUM(G55:G63)</f>
        <v>253797.375</v>
      </c>
      <c r="H64" s="57">
        <f>SUM(H55:H63)</f>
        <v>66647.189738000001</v>
      </c>
      <c r="I64" s="57">
        <f>SUM(I55:I63)</f>
        <v>32306.059486900002</v>
      </c>
      <c r="J64" s="61"/>
      <c r="K64" s="61"/>
      <c r="L64" s="61"/>
      <c r="M64" s="61"/>
      <c r="N64" s="61"/>
      <c r="O64" s="61"/>
      <c r="P64" s="61"/>
      <c r="Q64" s="61"/>
      <c r="R64" s="61"/>
      <c r="S64" s="61"/>
    </row>
    <row r="65" spans="1:70" ht="15" customHeight="1">
      <c r="A65" s="20" t="s">
        <v>191</v>
      </c>
      <c r="B65" s="39">
        <f>+B64</f>
        <v>364500.62422489998</v>
      </c>
      <c r="C65" s="21" t="s">
        <v>356</v>
      </c>
      <c r="D65" s="29"/>
      <c r="E65" s="66"/>
      <c r="F65" s="66"/>
      <c r="G65" s="66"/>
      <c r="H65" s="66"/>
      <c r="I65" s="66"/>
      <c r="J65" s="61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  <c r="X65" s="61"/>
      <c r="Y65" s="61"/>
      <c r="Z65" s="61"/>
      <c r="AA65" s="61"/>
      <c r="AB65" s="61"/>
      <c r="AC65" s="61"/>
      <c r="AD65" s="61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  <c r="BN65" s="61"/>
      <c r="BO65" s="61"/>
      <c r="BP65" s="61"/>
      <c r="BQ65" s="61"/>
      <c r="BR65" s="61"/>
    </row>
    <row r="66" spans="1:70">
      <c r="A66" s="711"/>
      <c r="B66" s="727"/>
      <c r="C66" s="728"/>
      <c r="J66" s="61"/>
      <c r="K66" s="61"/>
      <c r="L66" s="61"/>
      <c r="M66" s="61"/>
      <c r="N66" s="61"/>
    </row>
    <row r="67" spans="1:70" ht="15" customHeight="1">
      <c r="A67" s="26"/>
      <c r="B67" s="3313" t="s">
        <v>862</v>
      </c>
      <c r="C67" s="3313"/>
      <c r="D67" s="3313"/>
      <c r="E67" s="3313"/>
      <c r="F67" s="3313"/>
      <c r="G67" s="3313"/>
      <c r="H67" s="3313"/>
      <c r="I67" s="3313"/>
      <c r="J67" s="61"/>
      <c r="K67" s="61"/>
    </row>
    <row r="68" spans="1:70" ht="15" customHeight="1">
      <c r="A68" s="45"/>
      <c r="B68" s="24"/>
      <c r="C68" s="9" t="s">
        <v>140</v>
      </c>
      <c r="D68" s="9" t="s">
        <v>343</v>
      </c>
      <c r="E68" s="57" t="s">
        <v>344</v>
      </c>
      <c r="F68" s="57" t="s">
        <v>482</v>
      </c>
      <c r="G68" s="57" t="s">
        <v>483</v>
      </c>
      <c r="H68" s="57" t="s">
        <v>170</v>
      </c>
      <c r="I68" s="57" t="s">
        <v>171</v>
      </c>
      <c r="J68" s="61"/>
      <c r="K68" s="2723"/>
    </row>
    <row r="69" spans="1:70" ht="15" customHeight="1">
      <c r="A69" s="45" t="s">
        <v>715</v>
      </c>
      <c r="B69" s="8" t="s">
        <v>6419</v>
      </c>
      <c r="C69" s="27">
        <f t="shared" ref="C69" si="4">1/4</f>
        <v>0.25</v>
      </c>
      <c r="D69" s="4" t="s">
        <v>717</v>
      </c>
      <c r="E69" s="57">
        <f>+CONM1</f>
        <v>47000</v>
      </c>
      <c r="F69" s="57">
        <f>+E69*C69</f>
        <v>11750</v>
      </c>
      <c r="G69" s="57"/>
      <c r="H69" s="57"/>
      <c r="I69" s="57"/>
      <c r="J69" s="61"/>
      <c r="K69" s="2724"/>
    </row>
    <row r="70" spans="1:70" ht="15" customHeight="1">
      <c r="A70" s="45" t="s">
        <v>172</v>
      </c>
      <c r="B70" s="8" t="s">
        <v>189</v>
      </c>
      <c r="C70" s="27">
        <v>1</v>
      </c>
      <c r="D70" s="4" t="s">
        <v>583</v>
      </c>
      <c r="E70" s="57">
        <f>+H78*0.05</f>
        <v>3332.3594869000003</v>
      </c>
      <c r="F70" s="57"/>
      <c r="G70" s="57"/>
      <c r="H70" s="57"/>
      <c r="I70" s="57">
        <f>+E70*C70</f>
        <v>3332.3594869000003</v>
      </c>
      <c r="J70" s="61"/>
      <c r="K70" s="2724"/>
    </row>
    <row r="71" spans="1:70" ht="15" customHeight="1">
      <c r="A71" s="45" t="s">
        <v>366</v>
      </c>
      <c r="B71" s="8" t="s">
        <v>367</v>
      </c>
      <c r="C71" s="27">
        <f>0.84*1.05</f>
        <v>0.88200000000000001</v>
      </c>
      <c r="D71" s="4" t="s">
        <v>356</v>
      </c>
      <c r="E71" s="57">
        <f>+TRITU</f>
        <v>85000</v>
      </c>
      <c r="F71" s="57"/>
      <c r="G71" s="57">
        <f>+E71*C71</f>
        <v>74970</v>
      </c>
      <c r="H71" s="57"/>
      <c r="I71" s="57"/>
      <c r="J71" s="61"/>
      <c r="K71" s="2724"/>
    </row>
    <row r="72" spans="1:70" ht="15" customHeight="1">
      <c r="A72" s="45" t="s">
        <v>364</v>
      </c>
      <c r="B72" s="8" t="s">
        <v>6415</v>
      </c>
      <c r="C72" s="27">
        <f>0.65*1.05</f>
        <v>0.68250000000000011</v>
      </c>
      <c r="D72" s="4" t="s">
        <v>356</v>
      </c>
      <c r="E72" s="57">
        <f>+ARENP</f>
        <v>70500</v>
      </c>
      <c r="F72" s="57"/>
      <c r="G72" s="57">
        <f>+E72*C72</f>
        <v>48116.250000000007</v>
      </c>
      <c r="H72" s="57"/>
      <c r="I72" s="57"/>
      <c r="J72" s="61"/>
      <c r="K72" s="2724"/>
    </row>
    <row r="73" spans="1:70" ht="15" customHeight="1">
      <c r="A73" s="45" t="s">
        <v>368</v>
      </c>
      <c r="B73" s="8" t="s">
        <v>892</v>
      </c>
      <c r="C73" s="27">
        <v>5</v>
      </c>
      <c r="D73" s="4" t="s">
        <v>370</v>
      </c>
      <c r="E73" s="57">
        <f>+CEMEG</f>
        <v>25500</v>
      </c>
      <c r="F73" s="57"/>
      <c r="G73" s="57">
        <f>+E73*C73</f>
        <v>127500</v>
      </c>
      <c r="H73" s="57"/>
      <c r="I73" s="57"/>
      <c r="J73" s="61"/>
      <c r="K73" s="2724"/>
    </row>
    <row r="74" spans="1:70" ht="15" customHeight="1">
      <c r="A74" s="45" t="s">
        <v>1015</v>
      </c>
      <c r="B74" s="8" t="s">
        <v>138</v>
      </c>
      <c r="C74" s="27">
        <f>+(C72+C71)*14</f>
        <v>21.903000000000002</v>
      </c>
      <c r="D74" s="4" t="s">
        <v>356</v>
      </c>
      <c r="E74" s="57">
        <f>+TRANS</f>
        <v>1350</v>
      </c>
      <c r="F74" s="57"/>
      <c r="G74" s="57"/>
      <c r="H74" s="57"/>
      <c r="I74" s="57">
        <f>+E74*C74</f>
        <v>29569.050000000003</v>
      </c>
      <c r="J74" s="61"/>
      <c r="K74" s="2724"/>
    </row>
    <row r="75" spans="1:70" ht="15" customHeight="1">
      <c r="A75" s="45" t="s">
        <v>72</v>
      </c>
      <c r="B75" s="8" t="s">
        <v>72</v>
      </c>
      <c r="C75" s="27">
        <v>50</v>
      </c>
      <c r="D75" s="4" t="s">
        <v>73</v>
      </c>
      <c r="E75" s="57">
        <f>+AGUA</f>
        <v>10.199999999999999</v>
      </c>
      <c r="F75" s="57"/>
      <c r="G75" s="57">
        <f>+E75*C75</f>
        <v>509.99999999999994</v>
      </c>
      <c r="H75" s="57"/>
      <c r="I75" s="57"/>
      <c r="J75" s="61"/>
      <c r="K75" s="2724"/>
    </row>
    <row r="76" spans="1:70" s="23" customFormat="1" ht="16.8">
      <c r="A76" s="45" t="s">
        <v>347</v>
      </c>
      <c r="B76" s="8" t="str">
        <f>IF(PRESTA&gt;0,"AYUD. ENTENDIDO (INCLUYE "&amp;""&amp;PRESTA*100&amp;"% PRESTACIONES)",0)</f>
        <v>AYUD. ENTENDIDO (INCLUYE 82,22% PRESTACIONES)</v>
      </c>
      <c r="C76" s="27">
        <f t="shared" ref="C76" si="5">1/4</f>
        <v>0.25</v>
      </c>
      <c r="D76" s="2695" t="s">
        <v>346</v>
      </c>
      <c r="E76" s="65">
        <f>+AYUDA</f>
        <v>65389.695592000004</v>
      </c>
      <c r="F76" s="65"/>
      <c r="G76" s="65"/>
      <c r="H76" s="65">
        <f>+E76*C76</f>
        <v>16347.423898000001</v>
      </c>
      <c r="I76" s="65"/>
      <c r="J76" s="25"/>
    </row>
    <row r="77" spans="1:70" s="23" customFormat="1" ht="16.8">
      <c r="A77" s="45" t="s">
        <v>348</v>
      </c>
      <c r="B77" s="8" t="str">
        <f>IF(PRESTA&gt;0,"AYUD. RASO (INCLUYE "&amp;""&amp;PRESTA*100&amp;"% PRESTACIONES)",0)</f>
        <v>AYUD. RASO (INCLUYE 82,22% PRESTACIONES)</v>
      </c>
      <c r="C77" s="27">
        <f>+C76*4</f>
        <v>1</v>
      </c>
      <c r="D77" s="2695" t="s">
        <v>346</v>
      </c>
      <c r="E77" s="65">
        <f>+AYUDR</f>
        <v>50299.76584</v>
      </c>
      <c r="F77" s="65"/>
      <c r="G77" s="65"/>
      <c r="H77" s="65">
        <f>+E77*C77</f>
        <v>50299.76584</v>
      </c>
      <c r="I77" s="65"/>
    </row>
    <row r="78" spans="1:70" ht="15" customHeight="1">
      <c r="A78" s="20" t="s">
        <v>190</v>
      </c>
      <c r="B78" s="39">
        <f>SUM(F78:I78)</f>
        <v>362394.84922490001</v>
      </c>
      <c r="C78" s="34"/>
      <c r="D78" s="4"/>
      <c r="E78" s="57"/>
      <c r="F78" s="57">
        <f>SUM(F69:F77)</f>
        <v>11750</v>
      </c>
      <c r="G78" s="57">
        <f>SUM(G69:G77)</f>
        <v>251096.25</v>
      </c>
      <c r="H78" s="57">
        <f>SUM(H69:H77)</f>
        <v>66647.189738000001</v>
      </c>
      <c r="I78" s="57">
        <f>SUM(I69:I77)</f>
        <v>32901.409486900004</v>
      </c>
      <c r="J78" s="61"/>
      <c r="K78" s="61"/>
    </row>
    <row r="79" spans="1:70" ht="15" customHeight="1">
      <c r="A79" s="20" t="s">
        <v>191</v>
      </c>
      <c r="B79" s="39">
        <f>+B78</f>
        <v>362394.84922490001</v>
      </c>
      <c r="C79" s="21" t="s">
        <v>356</v>
      </c>
      <c r="D79" s="29"/>
      <c r="E79" s="66"/>
      <c r="F79" s="66"/>
      <c r="G79" s="66"/>
      <c r="H79" s="66"/>
      <c r="I79" s="66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61"/>
      <c r="Z79" s="61"/>
      <c r="AA79" s="61"/>
      <c r="AB79" s="61"/>
      <c r="AC79" s="61"/>
      <c r="AD79" s="61"/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</row>
    <row r="80" spans="1:70">
      <c r="A80" s="711"/>
      <c r="B80" s="727"/>
      <c r="C80" s="728"/>
      <c r="J80" s="61"/>
      <c r="K80" s="61"/>
    </row>
    <row r="81" spans="1:70" ht="15" customHeight="1">
      <c r="A81" s="26"/>
      <c r="B81" s="3313" t="s">
        <v>13</v>
      </c>
      <c r="C81" s="3313"/>
      <c r="D81" s="3313"/>
      <c r="E81" s="3313"/>
      <c r="F81" s="3313"/>
      <c r="G81" s="3313"/>
      <c r="H81" s="3313"/>
      <c r="I81" s="3313"/>
      <c r="J81" s="61"/>
      <c r="K81" s="61"/>
      <c r="L81" s="61"/>
      <c r="M81" s="61"/>
      <c r="N81" s="61"/>
      <c r="O81" s="61"/>
      <c r="P81" s="61"/>
      <c r="Q81" s="61"/>
      <c r="R81" s="61"/>
      <c r="S81" s="61"/>
    </row>
    <row r="82" spans="1:70" ht="15" customHeight="1">
      <c r="A82" s="45"/>
      <c r="B82" s="24"/>
      <c r="C82" s="9" t="s">
        <v>140</v>
      </c>
      <c r="D82" s="9" t="s">
        <v>343</v>
      </c>
      <c r="E82" s="57" t="s">
        <v>344</v>
      </c>
      <c r="F82" s="57" t="s">
        <v>482</v>
      </c>
      <c r="G82" s="57" t="s">
        <v>483</v>
      </c>
      <c r="H82" s="57" t="s">
        <v>170</v>
      </c>
      <c r="I82" s="57" t="s">
        <v>171</v>
      </c>
      <c r="J82" s="61"/>
      <c r="K82" s="61"/>
      <c r="L82" s="61"/>
      <c r="M82" s="61"/>
      <c r="N82" s="61"/>
      <c r="O82" s="61"/>
      <c r="P82" s="61"/>
      <c r="Q82" s="61"/>
      <c r="R82" s="61"/>
      <c r="S82" s="61"/>
    </row>
    <row r="83" spans="1:70" ht="15" customHeight="1">
      <c r="A83" s="45" t="s">
        <v>715</v>
      </c>
      <c r="B83" s="8" t="s">
        <v>6419</v>
      </c>
      <c r="C83" s="27">
        <f t="shared" ref="C83" si="6">1/4</f>
        <v>0.25</v>
      </c>
      <c r="D83" s="4" t="s">
        <v>717</v>
      </c>
      <c r="E83" s="57">
        <f>+CONM1</f>
        <v>47000</v>
      </c>
      <c r="F83" s="57">
        <f>+E83*C83</f>
        <v>11750</v>
      </c>
      <c r="G83" s="57"/>
      <c r="H83" s="57"/>
      <c r="I83" s="57"/>
      <c r="J83" s="61"/>
      <c r="K83" s="61"/>
      <c r="L83" s="61"/>
      <c r="M83" s="61"/>
      <c r="N83" s="61"/>
      <c r="O83" s="61"/>
      <c r="P83" s="61"/>
      <c r="Q83" s="61"/>
      <c r="R83" s="61"/>
      <c r="S83" s="61"/>
    </row>
    <row r="84" spans="1:70" ht="15" customHeight="1">
      <c r="A84" s="45" t="s">
        <v>172</v>
      </c>
      <c r="B84" s="8" t="s">
        <v>189</v>
      </c>
      <c r="C84" s="27">
        <v>1</v>
      </c>
      <c r="D84" s="4" t="s">
        <v>583</v>
      </c>
      <c r="E84" s="57">
        <f>+H92*0.05</f>
        <v>3332.3594869000003</v>
      </c>
      <c r="F84" s="57"/>
      <c r="G84" s="57"/>
      <c r="H84" s="57"/>
      <c r="I84" s="57">
        <f>+E84*C84</f>
        <v>3332.3594869000003</v>
      </c>
      <c r="J84" s="61"/>
      <c r="K84" s="61"/>
      <c r="L84" s="61"/>
      <c r="M84" s="61"/>
      <c r="N84" s="61"/>
      <c r="O84" s="61"/>
      <c r="P84" s="61"/>
      <c r="Q84" s="61"/>
      <c r="R84" s="61"/>
      <c r="S84" s="61"/>
    </row>
    <row r="85" spans="1:70" ht="15" customHeight="1">
      <c r="A85" s="45" t="s">
        <v>366</v>
      </c>
      <c r="B85" s="8" t="s">
        <v>367</v>
      </c>
      <c r="C85" s="27">
        <f>0.95*1.05</f>
        <v>0.99749999999999994</v>
      </c>
      <c r="D85" s="4" t="s">
        <v>356</v>
      </c>
      <c r="E85" s="57">
        <f>+TRITU</f>
        <v>85000</v>
      </c>
      <c r="F85" s="57"/>
      <c r="G85" s="57">
        <f>+E85*C85</f>
        <v>84787.5</v>
      </c>
      <c r="H85" s="57"/>
      <c r="I85" s="57"/>
      <c r="J85" s="61"/>
      <c r="K85" s="61"/>
      <c r="L85" s="61"/>
      <c r="M85" s="61"/>
      <c r="N85" s="61"/>
      <c r="O85" s="61"/>
      <c r="P85" s="61"/>
      <c r="Q85" s="61"/>
      <c r="R85" s="61"/>
      <c r="S85" s="61"/>
    </row>
    <row r="86" spans="1:70" ht="15" customHeight="1">
      <c r="A86" s="45" t="s">
        <v>364</v>
      </c>
      <c r="B86" s="8" t="s">
        <v>6415</v>
      </c>
      <c r="C86" s="27">
        <f>0.48*1.05</f>
        <v>0.504</v>
      </c>
      <c r="D86" s="4" t="s">
        <v>356</v>
      </c>
      <c r="E86" s="57">
        <f>+ARENP</f>
        <v>70500</v>
      </c>
      <c r="F86" s="57"/>
      <c r="G86" s="57">
        <f>+E86*C86</f>
        <v>35532</v>
      </c>
      <c r="H86" s="57"/>
      <c r="I86" s="57"/>
      <c r="J86" s="61"/>
      <c r="K86" s="61"/>
      <c r="L86" s="61"/>
      <c r="M86" s="61"/>
      <c r="N86" s="61"/>
      <c r="O86" s="61"/>
      <c r="P86" s="61"/>
      <c r="Q86" s="61"/>
      <c r="R86" s="61"/>
      <c r="S86" s="61"/>
    </row>
    <row r="87" spans="1:70" ht="15" customHeight="1">
      <c r="A87" s="45" t="s">
        <v>368</v>
      </c>
      <c r="B87" s="8" t="s">
        <v>892</v>
      </c>
      <c r="C87" s="27">
        <v>6.1</v>
      </c>
      <c r="D87" s="4" t="s">
        <v>370</v>
      </c>
      <c r="E87" s="57">
        <f>+CEMEG</f>
        <v>25500</v>
      </c>
      <c r="F87" s="57"/>
      <c r="G87" s="57">
        <f>+E87*C87</f>
        <v>155550</v>
      </c>
      <c r="H87" s="57"/>
      <c r="I87" s="57"/>
      <c r="J87" s="61"/>
      <c r="K87" s="61"/>
      <c r="L87" s="61"/>
      <c r="M87" s="61"/>
      <c r="N87" s="61"/>
      <c r="O87" s="61"/>
      <c r="P87" s="61"/>
      <c r="Q87" s="61"/>
      <c r="R87" s="61"/>
      <c r="S87" s="61"/>
    </row>
    <row r="88" spans="1:70" ht="15" customHeight="1">
      <c r="A88" s="45" t="s">
        <v>1015</v>
      </c>
      <c r="B88" s="8" t="s">
        <v>138</v>
      </c>
      <c r="C88" s="27">
        <f>+(C86+C85)*14</f>
        <v>21.021000000000001</v>
      </c>
      <c r="D88" s="4" t="s">
        <v>356</v>
      </c>
      <c r="E88" s="57">
        <f>+TRANS</f>
        <v>1350</v>
      </c>
      <c r="F88" s="57"/>
      <c r="G88" s="57"/>
      <c r="H88" s="57"/>
      <c r="I88" s="57">
        <f>+E88*C88</f>
        <v>28378.350000000002</v>
      </c>
      <c r="J88" s="61"/>
      <c r="K88" s="61"/>
      <c r="L88" s="61"/>
      <c r="M88" s="61"/>
      <c r="N88" s="61"/>
      <c r="O88" s="61"/>
      <c r="P88" s="61"/>
      <c r="Q88" s="61"/>
      <c r="R88" s="61"/>
      <c r="S88" s="61"/>
    </row>
    <row r="89" spans="1:70" ht="15" customHeight="1">
      <c r="A89" s="45" t="s">
        <v>72</v>
      </c>
      <c r="B89" s="8" t="s">
        <v>72</v>
      </c>
      <c r="C89" s="27">
        <v>170</v>
      </c>
      <c r="D89" s="4" t="s">
        <v>73</v>
      </c>
      <c r="E89" s="57">
        <f>+AGUA</f>
        <v>10.199999999999999</v>
      </c>
      <c r="F89" s="57"/>
      <c r="G89" s="57">
        <f>+E89*C89</f>
        <v>1733.9999999999998</v>
      </c>
      <c r="H89" s="57"/>
      <c r="I89" s="57"/>
      <c r="J89" s="61"/>
      <c r="K89" s="61"/>
      <c r="L89" s="61"/>
      <c r="M89" s="61"/>
      <c r="N89" s="61"/>
      <c r="O89" s="61"/>
      <c r="P89" s="61"/>
      <c r="Q89" s="61"/>
      <c r="R89" s="61"/>
      <c r="S89" s="61"/>
    </row>
    <row r="90" spans="1:70" s="23" customFormat="1" ht="16.8">
      <c r="A90" s="45" t="s">
        <v>347</v>
      </c>
      <c r="B90" s="8" t="str">
        <f>IF(PRESTA&gt;0,"AYUD. ENTENDIDO (INCLUYE "&amp;""&amp;PRESTA*100&amp;"% PRESTACIONES)",0)</f>
        <v>AYUD. ENTENDIDO (INCLUYE 82,22% PRESTACIONES)</v>
      </c>
      <c r="C90" s="27">
        <f t="shared" ref="C90" si="7">1/4</f>
        <v>0.25</v>
      </c>
      <c r="D90" s="2695" t="s">
        <v>346</v>
      </c>
      <c r="E90" s="57">
        <f>+AYUDA</f>
        <v>65389.695592000004</v>
      </c>
      <c r="F90" s="65"/>
      <c r="G90" s="65"/>
      <c r="H90" s="65">
        <f>+E90*C90</f>
        <v>16347.423898000001</v>
      </c>
      <c r="I90" s="65"/>
      <c r="J90" s="25"/>
    </row>
    <row r="91" spans="1:70" s="23" customFormat="1" ht="16.8">
      <c r="A91" s="45" t="s">
        <v>348</v>
      </c>
      <c r="B91" s="8" t="str">
        <f>IF(PRESTA&gt;0,"AYUD. RASO (INCLUYE "&amp;""&amp;PRESTA*100&amp;"% PRESTACIONES)",0)</f>
        <v>AYUD. RASO (INCLUYE 82,22% PRESTACIONES)</v>
      </c>
      <c r="C91" s="27">
        <f>+C90*4</f>
        <v>1</v>
      </c>
      <c r="D91" s="2695" t="s">
        <v>346</v>
      </c>
      <c r="E91" s="57">
        <f>+AYUDR</f>
        <v>50299.76584</v>
      </c>
      <c r="F91" s="65"/>
      <c r="G91" s="65"/>
      <c r="H91" s="65">
        <f>+E91*C91</f>
        <v>50299.76584</v>
      </c>
      <c r="I91" s="65"/>
    </row>
    <row r="92" spans="1:70" ht="15" customHeight="1">
      <c r="A92" s="20" t="s">
        <v>190</v>
      </c>
      <c r="B92" s="39">
        <f>SUM(F92:I92)</f>
        <v>387711.3992249</v>
      </c>
      <c r="C92" s="34"/>
      <c r="D92" s="4"/>
      <c r="E92" s="57"/>
      <c r="F92" s="57">
        <f>SUM(F83:F91)</f>
        <v>11750</v>
      </c>
      <c r="G92" s="57">
        <f>SUM(G83:G91)</f>
        <v>277603.5</v>
      </c>
      <c r="H92" s="57">
        <f>SUM(H83:H91)</f>
        <v>66647.189738000001</v>
      </c>
      <c r="I92" s="57">
        <f>SUM(I83:I91)</f>
        <v>31710.709486900003</v>
      </c>
      <c r="J92" s="61"/>
      <c r="K92" s="61"/>
      <c r="L92" s="61"/>
      <c r="M92" s="61"/>
      <c r="N92" s="61"/>
      <c r="O92" s="61"/>
      <c r="P92" s="61"/>
      <c r="Q92" s="61"/>
      <c r="R92" s="61"/>
      <c r="S92" s="61"/>
    </row>
    <row r="93" spans="1:70" ht="15" customHeight="1">
      <c r="A93" s="20" t="s">
        <v>191</v>
      </c>
      <c r="B93" s="39">
        <f>+B92</f>
        <v>387711.3992249</v>
      </c>
      <c r="C93" s="21" t="s">
        <v>356</v>
      </c>
      <c r="D93" s="29"/>
      <c r="E93" s="66"/>
      <c r="F93" s="66"/>
      <c r="G93" s="66"/>
      <c r="H93" s="66"/>
      <c r="I93" s="66"/>
      <c r="J93" s="61"/>
      <c r="K93" s="61"/>
      <c r="L93" s="61"/>
      <c r="M93" s="61"/>
      <c r="N93" s="61"/>
      <c r="O93" s="61"/>
      <c r="P93" s="61"/>
      <c r="Q93" s="61"/>
      <c r="R93" s="61"/>
      <c r="S93" s="61"/>
      <c r="T93" s="61"/>
      <c r="U93" s="61"/>
      <c r="V93" s="61"/>
      <c r="W93" s="61"/>
      <c r="X93" s="61"/>
      <c r="Y93" s="61"/>
      <c r="Z93" s="61"/>
      <c r="AA93" s="61"/>
      <c r="AB93" s="61"/>
      <c r="AC93" s="61"/>
      <c r="AD93" s="61"/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  <c r="BN93" s="61"/>
      <c r="BO93" s="61"/>
      <c r="BP93" s="61"/>
      <c r="BQ93" s="61"/>
      <c r="BR93" s="61"/>
    </row>
    <row r="94" spans="1:70">
      <c r="A94" s="711"/>
      <c r="B94" s="727"/>
      <c r="C94" s="728"/>
      <c r="J94" s="61"/>
      <c r="K94" s="61"/>
      <c r="L94" s="61"/>
      <c r="M94" s="61"/>
      <c r="N94" s="61"/>
    </row>
    <row r="95" spans="1:70" ht="15" customHeight="1">
      <c r="A95" s="26"/>
      <c r="B95" s="3313" t="s">
        <v>6558</v>
      </c>
      <c r="C95" s="3313"/>
      <c r="D95" s="3313"/>
      <c r="E95" s="3313"/>
      <c r="F95" s="3313"/>
      <c r="G95" s="3313"/>
      <c r="H95" s="3313"/>
      <c r="I95" s="3313"/>
      <c r="J95" s="61"/>
      <c r="K95" s="61"/>
      <c r="L95" s="61"/>
      <c r="M95" s="61"/>
      <c r="N95" s="61"/>
      <c r="O95" s="61"/>
      <c r="P95" s="61"/>
      <c r="Q95" s="61"/>
      <c r="R95" s="61"/>
      <c r="S95" s="61"/>
    </row>
    <row r="96" spans="1:70" ht="15" customHeight="1">
      <c r="A96" s="45"/>
      <c r="B96" s="24"/>
      <c r="C96" s="9" t="s">
        <v>140</v>
      </c>
      <c r="D96" s="9" t="s">
        <v>343</v>
      </c>
      <c r="E96" s="57" t="s">
        <v>344</v>
      </c>
      <c r="F96" s="57" t="s">
        <v>482</v>
      </c>
      <c r="G96" s="57" t="s">
        <v>483</v>
      </c>
      <c r="H96" s="57" t="s">
        <v>170</v>
      </c>
      <c r="I96" s="57" t="s">
        <v>171</v>
      </c>
      <c r="J96" s="61"/>
      <c r="K96" s="61"/>
      <c r="L96" s="61"/>
      <c r="M96" s="61"/>
      <c r="N96" s="61"/>
      <c r="O96" s="61"/>
      <c r="P96" s="61"/>
      <c r="Q96" s="61"/>
      <c r="R96" s="61"/>
      <c r="S96" s="61"/>
    </row>
    <row r="97" spans="1:70" ht="15" customHeight="1">
      <c r="A97" s="45" t="s">
        <v>715</v>
      </c>
      <c r="B97" s="8" t="s">
        <v>6419</v>
      </c>
      <c r="C97" s="27">
        <f>1/4</f>
        <v>0.25</v>
      </c>
      <c r="D97" s="4" t="s">
        <v>717</v>
      </c>
      <c r="E97" s="57">
        <f>+CONM1</f>
        <v>47000</v>
      </c>
      <c r="F97" s="57">
        <f>+E97*C97</f>
        <v>11750</v>
      </c>
      <c r="G97" s="57"/>
      <c r="H97" s="57"/>
      <c r="I97" s="57"/>
      <c r="J97" s="61"/>
      <c r="K97" s="61"/>
      <c r="L97" s="61"/>
      <c r="M97" s="61"/>
      <c r="N97" s="61"/>
      <c r="O97" s="61"/>
      <c r="P97" s="61"/>
      <c r="Q97" s="61"/>
      <c r="R97" s="61"/>
      <c r="S97" s="61"/>
    </row>
    <row r="98" spans="1:70" ht="15" customHeight="1">
      <c r="A98" s="45" t="s">
        <v>172</v>
      </c>
      <c r="B98" s="8" t="s">
        <v>189</v>
      </c>
      <c r="C98" s="27">
        <v>1</v>
      </c>
      <c r="D98" s="4" t="s">
        <v>583</v>
      </c>
      <c r="E98" s="57">
        <f>+H106*0.05</f>
        <v>3332.3594869000003</v>
      </c>
      <c r="F98" s="57"/>
      <c r="G98" s="57"/>
      <c r="H98" s="57"/>
      <c r="I98" s="57">
        <f>+E98*C98</f>
        <v>3332.3594869000003</v>
      </c>
      <c r="J98" s="61"/>
      <c r="K98" s="61"/>
      <c r="L98" s="61"/>
      <c r="M98" s="61"/>
      <c r="N98" s="61"/>
      <c r="O98" s="61"/>
      <c r="P98" s="61"/>
      <c r="Q98" s="61"/>
      <c r="R98" s="61"/>
      <c r="S98" s="61"/>
    </row>
    <row r="99" spans="1:70" ht="15" customHeight="1">
      <c r="A99" s="45" t="s">
        <v>366</v>
      </c>
      <c r="B99" s="8" t="s">
        <v>367</v>
      </c>
      <c r="C99" s="27">
        <f>0.84*1.05</f>
        <v>0.88200000000000001</v>
      </c>
      <c r="D99" s="4" t="s">
        <v>356</v>
      </c>
      <c r="E99" s="57">
        <f>+TRITU</f>
        <v>85000</v>
      </c>
      <c r="F99" s="57"/>
      <c r="G99" s="57">
        <f>+E99*C99</f>
        <v>74970</v>
      </c>
      <c r="H99" s="57"/>
      <c r="I99" s="57"/>
      <c r="J99" s="61"/>
      <c r="K99" s="61"/>
      <c r="L99" s="61"/>
      <c r="M99" s="61"/>
      <c r="N99" s="61"/>
      <c r="O99" s="61"/>
      <c r="P99" s="61"/>
      <c r="Q99" s="61"/>
      <c r="R99" s="61"/>
      <c r="S99" s="61"/>
    </row>
    <row r="100" spans="1:70" ht="15" customHeight="1">
      <c r="A100" s="45" t="s">
        <v>364</v>
      </c>
      <c r="B100" s="8" t="s">
        <v>6415</v>
      </c>
      <c r="C100" s="27">
        <f>0.56*1.05</f>
        <v>0.58800000000000008</v>
      </c>
      <c r="D100" s="4" t="s">
        <v>356</v>
      </c>
      <c r="E100" s="71">
        <f>+ARENP</f>
        <v>70500</v>
      </c>
      <c r="F100" s="57"/>
      <c r="G100" s="57">
        <f>+E100*C100</f>
        <v>41454.000000000007</v>
      </c>
      <c r="H100" s="57"/>
      <c r="I100" s="57"/>
      <c r="J100" s="61"/>
      <c r="K100" s="61"/>
      <c r="L100" s="61"/>
      <c r="M100" s="61"/>
      <c r="N100" s="61"/>
      <c r="O100" s="61"/>
      <c r="P100" s="61"/>
      <c r="Q100" s="61"/>
      <c r="R100" s="61"/>
      <c r="S100" s="61"/>
    </row>
    <row r="101" spans="1:70" ht="15" customHeight="1">
      <c r="A101" s="45" t="s">
        <v>368</v>
      </c>
      <c r="B101" s="8" t="s">
        <v>892</v>
      </c>
      <c r="C101" s="27">
        <f>7.5</f>
        <v>7.5</v>
      </c>
      <c r="D101" s="4" t="s">
        <v>370</v>
      </c>
      <c r="E101" s="57">
        <f>+CEMEG</f>
        <v>25500</v>
      </c>
      <c r="F101" s="57"/>
      <c r="G101" s="57">
        <f>+E101*C101</f>
        <v>191250</v>
      </c>
      <c r="H101" s="57"/>
      <c r="I101" s="57"/>
      <c r="J101" s="61"/>
      <c r="K101" s="61"/>
      <c r="L101" s="61"/>
      <c r="M101" s="61"/>
      <c r="N101" s="61"/>
      <c r="O101" s="61"/>
      <c r="P101" s="61"/>
      <c r="Q101" s="61"/>
      <c r="R101" s="61"/>
      <c r="S101" s="61"/>
    </row>
    <row r="102" spans="1:70" ht="15" customHeight="1">
      <c r="A102" s="2025" t="s">
        <v>1015</v>
      </c>
      <c r="B102" s="8" t="s">
        <v>138</v>
      </c>
      <c r="C102" s="27">
        <f>(C99+C100)*14</f>
        <v>20.580000000000002</v>
      </c>
      <c r="D102" s="12" t="s">
        <v>356</v>
      </c>
      <c r="E102" s="71">
        <f>+TRANS</f>
        <v>1350</v>
      </c>
      <c r="F102" s="71"/>
      <c r="G102" s="71"/>
      <c r="H102" s="71"/>
      <c r="I102" s="71">
        <f>+E102*C102</f>
        <v>27783.000000000004</v>
      </c>
      <c r="J102" s="61"/>
      <c r="K102" s="2725"/>
      <c r="L102" s="61"/>
      <c r="M102" s="61"/>
      <c r="N102" s="61"/>
      <c r="O102" s="61"/>
      <c r="P102" s="61"/>
      <c r="Q102" s="61"/>
      <c r="R102" s="61"/>
      <c r="S102" s="61"/>
    </row>
    <row r="103" spans="1:70" ht="15" customHeight="1">
      <c r="A103" s="45" t="s">
        <v>72</v>
      </c>
      <c r="B103" s="8" t="s">
        <v>72</v>
      </c>
      <c r="C103" s="27">
        <v>180</v>
      </c>
      <c r="D103" s="4" t="s">
        <v>73</v>
      </c>
      <c r="E103" s="57">
        <f>+AGUA</f>
        <v>10.199999999999999</v>
      </c>
      <c r="F103" s="57"/>
      <c r="G103" s="57">
        <f>+E103*C103</f>
        <v>1835.9999999999998</v>
      </c>
      <c r="H103" s="57"/>
      <c r="I103" s="57"/>
      <c r="J103" s="61"/>
      <c r="K103" s="61"/>
      <c r="L103" s="61"/>
      <c r="M103" s="61"/>
      <c r="N103" s="61"/>
      <c r="O103" s="61"/>
      <c r="P103" s="61"/>
      <c r="Q103" s="61"/>
      <c r="R103" s="61"/>
      <c r="S103" s="61"/>
    </row>
    <row r="104" spans="1:70" s="23" customFormat="1" ht="16.8">
      <c r="A104" s="2025" t="s">
        <v>347</v>
      </c>
      <c r="B104" s="8" t="str">
        <f>IF(PRESTA&gt;0,"AYUD. ENTENDIDO (INCLUYE "&amp;""&amp;PRESTA*100&amp;"% PRESTACIONES)",0)</f>
        <v>AYUD. ENTENDIDO (INCLUYE 82,22% PRESTACIONES)</v>
      </c>
      <c r="C104" s="27">
        <f>1/4</f>
        <v>0.25</v>
      </c>
      <c r="D104" s="2" t="s">
        <v>346</v>
      </c>
      <c r="E104" s="585">
        <f>+AYUDA</f>
        <v>65389.695592000004</v>
      </c>
      <c r="F104" s="585"/>
      <c r="G104" s="585"/>
      <c r="H104" s="585">
        <f>+E104*C104</f>
        <v>16347.423898000001</v>
      </c>
      <c r="I104" s="585"/>
      <c r="J104" s="25"/>
    </row>
    <row r="105" spans="1:70" s="23" customFormat="1" ht="16.8">
      <c r="A105" s="2025" t="s">
        <v>348</v>
      </c>
      <c r="B105" s="8" t="str">
        <f>IF(PRESTA&gt;0,"AYUD. RASO (INCLUYE "&amp;""&amp;PRESTA*100&amp;"% PRESTACIONES)",0)</f>
        <v>AYUD. RASO (INCLUYE 82,22% PRESTACIONES)</v>
      </c>
      <c r="C105" s="27">
        <f>+C104</f>
        <v>0.25</v>
      </c>
      <c r="D105" s="2" t="s">
        <v>346</v>
      </c>
      <c r="E105" s="585">
        <f>+AYUDR*4</f>
        <v>201199.06336</v>
      </c>
      <c r="F105" s="585"/>
      <c r="G105" s="585"/>
      <c r="H105" s="585">
        <f>+E105*C105</f>
        <v>50299.76584</v>
      </c>
      <c r="I105" s="585"/>
    </row>
    <row r="106" spans="1:70" ht="15" customHeight="1">
      <c r="A106" s="20" t="s">
        <v>190</v>
      </c>
      <c r="B106" s="39">
        <f>SUM(F106:I106)</f>
        <v>419022.54922489997</v>
      </c>
      <c r="C106" s="27"/>
      <c r="D106" s="4"/>
      <c r="E106" s="57"/>
      <c r="F106" s="57">
        <f>SUM(F97:F105)</f>
        <v>11750</v>
      </c>
      <c r="G106" s="57">
        <f>SUM(G97:G105)</f>
        <v>309510</v>
      </c>
      <c r="H106" s="57">
        <f>SUM(H97:H105)</f>
        <v>66647.189738000001</v>
      </c>
      <c r="I106" s="57">
        <f>SUM(I97:I105)</f>
        <v>31115.359486900004</v>
      </c>
      <c r="J106" s="61"/>
      <c r="K106" s="61"/>
      <c r="L106" s="61"/>
      <c r="M106" s="61"/>
      <c r="N106" s="61"/>
      <c r="O106" s="61"/>
      <c r="P106" s="61"/>
      <c r="Q106" s="61"/>
      <c r="R106" s="61"/>
      <c r="S106" s="61"/>
    </row>
    <row r="107" spans="1:70" ht="15" customHeight="1">
      <c r="A107" s="20" t="s">
        <v>191</v>
      </c>
      <c r="B107" s="39">
        <f>+B106</f>
        <v>419022.54922489997</v>
      </c>
      <c r="C107" s="21" t="s">
        <v>356</v>
      </c>
      <c r="D107" s="66"/>
      <c r="E107" s="66"/>
      <c r="F107" s="66"/>
      <c r="G107" s="66"/>
      <c r="H107" s="66"/>
      <c r="I107" s="66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</row>
    <row r="108" spans="1:70" ht="14.4">
      <c r="A108" s="711"/>
      <c r="B108" s="727"/>
      <c r="C108" s="728"/>
      <c r="D108" s="66"/>
      <c r="J108" s="61"/>
      <c r="K108" s="61"/>
      <c r="L108" s="61"/>
      <c r="M108" s="61"/>
      <c r="N108" s="61"/>
    </row>
    <row r="109" spans="1:70" ht="15" customHeight="1">
      <c r="A109" s="26"/>
      <c r="B109" s="3313" t="s">
        <v>11</v>
      </c>
      <c r="C109" s="3313"/>
      <c r="D109" s="3313"/>
      <c r="E109" s="3313"/>
      <c r="F109" s="3313"/>
      <c r="G109" s="3313"/>
      <c r="H109" s="3313"/>
      <c r="I109" s="3313"/>
      <c r="J109" s="61"/>
      <c r="K109" s="61"/>
      <c r="L109" s="61"/>
      <c r="M109" s="61"/>
      <c r="N109" s="61"/>
      <c r="O109" s="61"/>
      <c r="P109" s="61"/>
      <c r="Q109" s="61"/>
      <c r="R109" s="61"/>
      <c r="S109" s="61"/>
    </row>
    <row r="110" spans="1:70" ht="15" customHeight="1">
      <c r="A110" s="45"/>
      <c r="B110" s="24"/>
      <c r="C110" s="9" t="s">
        <v>140</v>
      </c>
      <c r="D110" s="9" t="s">
        <v>343</v>
      </c>
      <c r="E110" s="57" t="s">
        <v>344</v>
      </c>
      <c r="F110" s="57" t="s">
        <v>482</v>
      </c>
      <c r="G110" s="57" t="s">
        <v>483</v>
      </c>
      <c r="H110" s="57" t="s">
        <v>170</v>
      </c>
      <c r="I110" s="57" t="s">
        <v>171</v>
      </c>
      <c r="J110" s="61"/>
      <c r="K110" s="61"/>
      <c r="L110" s="61"/>
      <c r="M110" s="61"/>
      <c r="N110" s="61"/>
      <c r="O110" s="61"/>
      <c r="P110" s="61"/>
      <c r="Q110" s="61"/>
      <c r="R110" s="61"/>
      <c r="S110" s="61"/>
    </row>
    <row r="111" spans="1:70" ht="15" customHeight="1">
      <c r="A111" s="45" t="s">
        <v>715</v>
      </c>
      <c r="B111" s="8" t="s">
        <v>6419</v>
      </c>
      <c r="C111" s="27">
        <f>1/4</f>
        <v>0.25</v>
      </c>
      <c r="D111" s="4" t="s">
        <v>717</v>
      </c>
      <c r="E111" s="57">
        <f>+CONM1</f>
        <v>47000</v>
      </c>
      <c r="F111" s="57">
        <f>+E111*C111</f>
        <v>11750</v>
      </c>
      <c r="G111" s="57"/>
      <c r="H111" s="57"/>
      <c r="I111" s="57"/>
      <c r="J111" s="61"/>
      <c r="K111" s="61"/>
      <c r="L111" s="61"/>
      <c r="M111" s="61"/>
      <c r="N111" s="61"/>
      <c r="O111" s="61"/>
      <c r="P111" s="61"/>
      <c r="Q111" s="61"/>
      <c r="R111" s="61"/>
      <c r="S111" s="61"/>
    </row>
    <row r="112" spans="1:70" ht="15" customHeight="1">
      <c r="A112" s="45" t="s">
        <v>172</v>
      </c>
      <c r="B112" s="8" t="s">
        <v>189</v>
      </c>
      <c r="C112" s="27">
        <v>1</v>
      </c>
      <c r="D112" s="4" t="s">
        <v>583</v>
      </c>
      <c r="E112" s="57">
        <f>+H120*0.05</f>
        <v>3332.3594869000003</v>
      </c>
      <c r="F112" s="57"/>
      <c r="G112" s="57"/>
      <c r="H112" s="57"/>
      <c r="I112" s="57">
        <f>+E112*C112</f>
        <v>3332.3594869000003</v>
      </c>
      <c r="J112" s="61"/>
      <c r="K112" s="61"/>
      <c r="L112" s="61"/>
      <c r="M112" s="61"/>
      <c r="N112" s="61"/>
      <c r="O112" s="61"/>
      <c r="P112" s="61"/>
      <c r="Q112" s="61"/>
      <c r="R112" s="61"/>
      <c r="S112" s="61"/>
    </row>
    <row r="113" spans="1:70" ht="15" customHeight="1">
      <c r="A113" s="45" t="s">
        <v>366</v>
      </c>
      <c r="B113" s="8" t="s">
        <v>367</v>
      </c>
      <c r="C113" s="27">
        <f>0.87*1.05</f>
        <v>0.91349999999999998</v>
      </c>
      <c r="D113" s="4" t="s">
        <v>356</v>
      </c>
      <c r="E113" s="57">
        <f>+TRITU</f>
        <v>85000</v>
      </c>
      <c r="F113" s="57"/>
      <c r="G113" s="57">
        <f>+E113*C113</f>
        <v>77647.5</v>
      </c>
      <c r="H113" s="57"/>
      <c r="I113" s="57"/>
      <c r="J113" s="61"/>
      <c r="K113" s="61"/>
      <c r="L113" s="61"/>
      <c r="M113" s="61"/>
      <c r="N113" s="61"/>
      <c r="O113" s="61"/>
      <c r="P113" s="61"/>
      <c r="Q113" s="61"/>
      <c r="R113" s="61"/>
      <c r="S113" s="61"/>
    </row>
    <row r="114" spans="1:70" ht="15" customHeight="1">
      <c r="A114" s="45" t="s">
        <v>364</v>
      </c>
      <c r="B114" s="8" t="s">
        <v>6415</v>
      </c>
      <c r="C114" s="27">
        <f>0.87*1.05</f>
        <v>0.91349999999999998</v>
      </c>
      <c r="D114" s="4" t="s">
        <v>356</v>
      </c>
      <c r="E114" s="57">
        <f>+ARENP</f>
        <v>70500</v>
      </c>
      <c r="F114" s="57"/>
      <c r="G114" s="57">
        <f>+E114*C114</f>
        <v>64401.75</v>
      </c>
      <c r="H114" s="57"/>
      <c r="I114" s="57"/>
      <c r="J114" s="61"/>
      <c r="K114" s="61"/>
      <c r="L114" s="61"/>
      <c r="M114" s="61"/>
      <c r="N114" s="61"/>
      <c r="O114" s="61"/>
      <c r="P114" s="61"/>
      <c r="Q114" s="61"/>
      <c r="R114" s="61"/>
      <c r="S114" s="61"/>
    </row>
    <row r="115" spans="1:70" ht="15" customHeight="1">
      <c r="A115" s="45" t="s">
        <v>368</v>
      </c>
      <c r="B115" s="8" t="s">
        <v>892</v>
      </c>
      <c r="C115" s="27">
        <v>8.1999999999999993</v>
      </c>
      <c r="D115" s="4" t="s">
        <v>370</v>
      </c>
      <c r="E115" s="57">
        <f>+CEMEG</f>
        <v>25500</v>
      </c>
      <c r="F115" s="57"/>
      <c r="G115" s="57">
        <f>+E115*C115</f>
        <v>209099.99999999997</v>
      </c>
      <c r="H115" s="57"/>
      <c r="I115" s="57"/>
      <c r="J115" s="61"/>
      <c r="K115" s="61"/>
      <c r="L115" s="61"/>
      <c r="M115" s="61"/>
      <c r="N115" s="61"/>
      <c r="O115" s="61"/>
      <c r="P115" s="61"/>
      <c r="Q115" s="61"/>
      <c r="R115" s="61"/>
      <c r="S115" s="61"/>
    </row>
    <row r="116" spans="1:70" ht="15" customHeight="1">
      <c r="A116" s="45" t="s">
        <v>1015</v>
      </c>
      <c r="B116" s="8" t="s">
        <v>138</v>
      </c>
      <c r="C116" s="27">
        <f>+(C114+C113)*14</f>
        <v>25.577999999999999</v>
      </c>
      <c r="D116" s="4" t="s">
        <v>356</v>
      </c>
      <c r="E116" s="57">
        <f>+TRANS</f>
        <v>1350</v>
      </c>
      <c r="F116" s="57"/>
      <c r="G116" s="57"/>
      <c r="H116" s="57"/>
      <c r="I116" s="57">
        <f>+E116*C116</f>
        <v>34530.299999999996</v>
      </c>
      <c r="J116" s="61"/>
      <c r="K116" s="61"/>
      <c r="L116" s="61"/>
      <c r="M116" s="61"/>
      <c r="N116" s="61"/>
      <c r="O116" s="61"/>
      <c r="P116" s="61"/>
      <c r="Q116" s="61"/>
      <c r="R116" s="61"/>
      <c r="S116" s="61"/>
    </row>
    <row r="117" spans="1:70" ht="15" customHeight="1">
      <c r="A117" s="45" t="s">
        <v>72</v>
      </c>
      <c r="B117" s="8" t="s">
        <v>72</v>
      </c>
      <c r="C117" s="27">
        <v>202</v>
      </c>
      <c r="D117" s="4" t="s">
        <v>73</v>
      </c>
      <c r="E117" s="57">
        <f>+AGUA</f>
        <v>10.199999999999999</v>
      </c>
      <c r="F117" s="57"/>
      <c r="G117" s="57">
        <f>+E117*C117</f>
        <v>2060.3999999999996</v>
      </c>
      <c r="H117" s="57"/>
      <c r="I117" s="57"/>
      <c r="J117" s="61"/>
      <c r="K117" s="61"/>
      <c r="L117" s="61"/>
      <c r="M117" s="61"/>
      <c r="N117" s="61"/>
      <c r="O117" s="61"/>
      <c r="P117" s="61"/>
      <c r="Q117" s="61"/>
      <c r="R117" s="61"/>
      <c r="S117" s="61"/>
    </row>
    <row r="118" spans="1:70" s="23" customFormat="1" ht="16.8">
      <c r="A118" s="45" t="s">
        <v>347</v>
      </c>
      <c r="B118" s="8" t="str">
        <f>IF(PRESTA&gt;0,"AYUD. ENTENDIDO (INCLUYE "&amp;""&amp;PRESTA*100&amp;"% PRESTACIONES)",0)</f>
        <v>AYUD. ENTENDIDO (INCLUYE 82,22% PRESTACIONES)</v>
      </c>
      <c r="C118" s="27">
        <f t="shared" ref="C118" si="8">1/4</f>
        <v>0.25</v>
      </c>
      <c r="D118" s="2695" t="s">
        <v>346</v>
      </c>
      <c r="E118" s="65">
        <f>+AYUDA</f>
        <v>65389.695592000004</v>
      </c>
      <c r="F118" s="65"/>
      <c r="G118" s="65"/>
      <c r="H118" s="65">
        <f>+E118*C118</f>
        <v>16347.423898000001</v>
      </c>
      <c r="I118" s="65"/>
      <c r="J118" s="25"/>
    </row>
    <row r="119" spans="1:70" s="23" customFormat="1" ht="16.8">
      <c r="A119" s="45" t="s">
        <v>348</v>
      </c>
      <c r="B119" s="8" t="str">
        <f>IF(PRESTA&gt;0,"AYUD. RASO (INCLUYE "&amp;""&amp;PRESTA*100&amp;"% PRESTACIONES)",0)</f>
        <v>AYUD. RASO (INCLUYE 82,22% PRESTACIONES)</v>
      </c>
      <c r="C119" s="27">
        <f>+C118*4</f>
        <v>1</v>
      </c>
      <c r="D119" s="2695" t="s">
        <v>346</v>
      </c>
      <c r="E119" s="65">
        <f>+AYUDR</f>
        <v>50299.76584</v>
      </c>
      <c r="F119" s="65"/>
      <c r="G119" s="65"/>
      <c r="H119" s="65">
        <f>+E119*C119</f>
        <v>50299.76584</v>
      </c>
      <c r="I119" s="65"/>
    </row>
    <row r="120" spans="1:70" ht="15" customHeight="1">
      <c r="A120" s="20" t="s">
        <v>190</v>
      </c>
      <c r="B120" s="39">
        <f>SUM(F120:I120)</f>
        <v>469469.49922490004</v>
      </c>
      <c r="C120" s="34"/>
      <c r="D120" s="4"/>
      <c r="E120" s="57"/>
      <c r="F120" s="57">
        <f>SUM(F111:F119)</f>
        <v>11750</v>
      </c>
      <c r="G120" s="57">
        <f>SUM(G111:G119)</f>
        <v>353209.65</v>
      </c>
      <c r="H120" s="57">
        <f>SUM(H111:H119)</f>
        <v>66647.189738000001</v>
      </c>
      <c r="I120" s="57">
        <f>SUM(I111:I119)</f>
        <v>37862.659486899996</v>
      </c>
      <c r="J120" s="61"/>
      <c r="K120" s="61"/>
      <c r="L120" s="61"/>
      <c r="M120" s="61"/>
      <c r="N120" s="61"/>
      <c r="O120" s="61"/>
      <c r="P120" s="61"/>
      <c r="Q120" s="61"/>
      <c r="R120" s="61"/>
      <c r="S120" s="61"/>
    </row>
    <row r="121" spans="1:70" ht="15" customHeight="1">
      <c r="A121" s="20" t="s">
        <v>191</v>
      </c>
      <c r="B121" s="39">
        <f>+B120</f>
        <v>469469.49922490004</v>
      </c>
      <c r="C121" s="21" t="s">
        <v>356</v>
      </c>
      <c r="D121" s="29"/>
      <c r="E121" s="66"/>
      <c r="F121" s="66"/>
      <c r="G121" s="66"/>
      <c r="H121" s="66"/>
      <c r="I121" s="66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</row>
    <row r="122" spans="1:70">
      <c r="A122" s="711"/>
      <c r="B122" s="727"/>
      <c r="C122" s="728"/>
      <c r="J122" s="61"/>
      <c r="K122" s="61"/>
      <c r="L122" s="61"/>
      <c r="M122" s="61"/>
      <c r="N122" s="61"/>
    </row>
    <row r="123" spans="1:70" ht="15" customHeight="1">
      <c r="A123" s="26"/>
      <c r="B123" s="3313" t="s">
        <v>6569</v>
      </c>
      <c r="C123" s="3313"/>
      <c r="D123" s="3313"/>
      <c r="E123" s="3313"/>
      <c r="F123" s="3313"/>
      <c r="G123" s="3313"/>
      <c r="H123" s="3313"/>
      <c r="I123" s="3313"/>
      <c r="J123" s="61"/>
      <c r="K123" s="61"/>
      <c r="L123" s="61"/>
      <c r="M123" s="61"/>
      <c r="N123" s="61"/>
      <c r="O123" s="61"/>
      <c r="P123" s="61"/>
      <c r="Q123" s="61"/>
      <c r="R123" s="61"/>
      <c r="S123" s="61"/>
    </row>
    <row r="124" spans="1:70" ht="15" customHeight="1">
      <c r="A124" s="45"/>
      <c r="B124" s="24"/>
      <c r="C124" s="9" t="s">
        <v>140</v>
      </c>
      <c r="D124" s="9" t="s">
        <v>343</v>
      </c>
      <c r="E124" s="57" t="s">
        <v>344</v>
      </c>
      <c r="F124" s="57" t="s">
        <v>482</v>
      </c>
      <c r="G124" s="57" t="s">
        <v>483</v>
      </c>
      <c r="H124" s="57" t="s">
        <v>170</v>
      </c>
      <c r="I124" s="57" t="s">
        <v>171</v>
      </c>
      <c r="J124" s="61"/>
      <c r="K124" s="61"/>
      <c r="L124" s="61"/>
      <c r="M124" s="61"/>
      <c r="N124" s="61"/>
      <c r="O124" s="61"/>
      <c r="P124" s="61"/>
      <c r="Q124" s="61"/>
      <c r="R124" s="61"/>
      <c r="S124" s="61"/>
    </row>
    <row r="125" spans="1:70" ht="15" customHeight="1">
      <c r="A125" s="45" t="s">
        <v>715</v>
      </c>
      <c r="B125" s="8" t="s">
        <v>6419</v>
      </c>
      <c r="C125" s="27">
        <f>1/3.5</f>
        <v>0.2857142857142857</v>
      </c>
      <c r="D125" s="4" t="s">
        <v>717</v>
      </c>
      <c r="E125" s="57">
        <f>+CONM1</f>
        <v>47000</v>
      </c>
      <c r="F125" s="57">
        <f>+E125*C125</f>
        <v>13428.571428571428</v>
      </c>
      <c r="G125" s="57"/>
      <c r="H125" s="57"/>
      <c r="I125" s="57"/>
      <c r="J125" s="61"/>
      <c r="K125" s="61"/>
      <c r="L125" s="61"/>
      <c r="M125" s="61"/>
      <c r="N125" s="61"/>
      <c r="O125" s="61"/>
      <c r="P125" s="61"/>
      <c r="Q125" s="61"/>
      <c r="R125" s="61"/>
      <c r="S125" s="61"/>
    </row>
    <row r="126" spans="1:70" ht="15" customHeight="1">
      <c r="A126" s="45" t="s">
        <v>172</v>
      </c>
      <c r="B126" s="8" t="s">
        <v>189</v>
      </c>
      <c r="C126" s="27">
        <v>1</v>
      </c>
      <c r="D126" s="4" t="s">
        <v>583</v>
      </c>
      <c r="E126" s="57">
        <f>+H134*0.05</f>
        <v>3808.4108421714286</v>
      </c>
      <c r="F126" s="57"/>
      <c r="G126" s="57"/>
      <c r="H126" s="57"/>
      <c r="I126" s="57">
        <f>+E126*C126</f>
        <v>3808.4108421714286</v>
      </c>
      <c r="J126" s="61"/>
      <c r="K126" s="61"/>
      <c r="L126" s="61"/>
      <c r="M126" s="61"/>
      <c r="N126" s="61"/>
      <c r="O126" s="61"/>
      <c r="P126" s="61"/>
      <c r="Q126" s="61"/>
      <c r="R126" s="61"/>
      <c r="S126" s="61"/>
    </row>
    <row r="127" spans="1:70" ht="15" customHeight="1">
      <c r="A127" s="2025" t="s">
        <v>366</v>
      </c>
      <c r="B127" s="8" t="s">
        <v>367</v>
      </c>
      <c r="C127" s="27">
        <f>0.87*1.05</f>
        <v>0.91349999999999998</v>
      </c>
      <c r="D127" s="12" t="s">
        <v>356</v>
      </c>
      <c r="E127" s="71">
        <f>+TRITU</f>
        <v>85000</v>
      </c>
      <c r="F127" s="71"/>
      <c r="G127" s="71">
        <f>+E127*C127</f>
        <v>77647.5</v>
      </c>
      <c r="H127" s="71"/>
      <c r="I127" s="71"/>
      <c r="J127" s="61"/>
      <c r="K127" s="61"/>
      <c r="L127" s="61"/>
      <c r="M127" s="61"/>
      <c r="N127" s="61"/>
      <c r="O127" s="61"/>
      <c r="P127" s="61"/>
      <c r="Q127" s="61"/>
      <c r="R127" s="61"/>
      <c r="S127" s="61"/>
    </row>
    <row r="128" spans="1:70" ht="15" customHeight="1">
      <c r="A128" s="2025" t="s">
        <v>364</v>
      </c>
      <c r="B128" s="8" t="s">
        <v>6415</v>
      </c>
      <c r="C128" s="27">
        <f>0.87*1.05</f>
        <v>0.91349999999999998</v>
      </c>
      <c r="D128" s="12" t="s">
        <v>356</v>
      </c>
      <c r="E128" s="71">
        <f>+ARENP</f>
        <v>70500</v>
      </c>
      <c r="F128" s="71"/>
      <c r="G128" s="71">
        <f>+E128*C128</f>
        <v>64401.75</v>
      </c>
      <c r="H128" s="71"/>
      <c r="I128" s="71"/>
      <c r="J128" s="61"/>
      <c r="K128" s="61"/>
      <c r="L128" s="61"/>
      <c r="M128" s="61"/>
      <c r="N128" s="61"/>
      <c r="O128" s="61"/>
      <c r="P128" s="61"/>
      <c r="Q128" s="61"/>
      <c r="R128" s="61"/>
      <c r="S128" s="61"/>
    </row>
    <row r="129" spans="1:255" ht="15" customHeight="1">
      <c r="A129" s="2025" t="s">
        <v>368</v>
      </c>
      <c r="B129" s="8" t="s">
        <v>892</v>
      </c>
      <c r="C129" s="27">
        <v>8.5</v>
      </c>
      <c r="D129" s="12" t="s">
        <v>370</v>
      </c>
      <c r="E129" s="71">
        <f>+CEMEG</f>
        <v>25500</v>
      </c>
      <c r="F129" s="71"/>
      <c r="G129" s="71">
        <f>+E129*C129</f>
        <v>216750</v>
      </c>
      <c r="H129" s="71"/>
      <c r="I129" s="71"/>
      <c r="J129" s="61"/>
      <c r="K129" s="61"/>
      <c r="L129" s="61"/>
      <c r="M129" s="61"/>
      <c r="N129" s="61"/>
      <c r="O129" s="61"/>
      <c r="P129" s="61"/>
      <c r="Q129" s="61"/>
      <c r="R129" s="61"/>
      <c r="S129" s="61"/>
    </row>
    <row r="130" spans="1:255" ht="15" customHeight="1">
      <c r="A130" s="2025" t="s">
        <v>1015</v>
      </c>
      <c r="B130" s="8" t="s">
        <v>138</v>
      </c>
      <c r="C130" s="27">
        <f>+(C127+C128)*14</f>
        <v>25.577999999999999</v>
      </c>
      <c r="D130" s="12" t="s">
        <v>356</v>
      </c>
      <c r="E130" s="71">
        <f>+TRANS</f>
        <v>1350</v>
      </c>
      <c r="F130" s="71"/>
      <c r="G130" s="71"/>
      <c r="H130" s="71"/>
      <c r="I130" s="71">
        <f>+E130*C130</f>
        <v>34530.299999999996</v>
      </c>
      <c r="J130" s="61"/>
      <c r="K130" s="61"/>
      <c r="L130" s="61"/>
      <c r="M130" s="61"/>
      <c r="N130" s="61"/>
      <c r="O130" s="61"/>
      <c r="P130" s="61"/>
      <c r="Q130" s="61"/>
      <c r="R130" s="61"/>
      <c r="S130" s="61"/>
    </row>
    <row r="131" spans="1:255" ht="15" customHeight="1">
      <c r="A131" s="45" t="s">
        <v>72</v>
      </c>
      <c r="B131" s="8" t="s">
        <v>72</v>
      </c>
      <c r="C131" s="27">
        <v>202</v>
      </c>
      <c r="D131" s="4" t="s">
        <v>73</v>
      </c>
      <c r="E131" s="57">
        <f>+AGUA</f>
        <v>10.199999999999999</v>
      </c>
      <c r="F131" s="57"/>
      <c r="G131" s="57">
        <f>+E131*C131</f>
        <v>2060.3999999999996</v>
      </c>
      <c r="H131" s="57"/>
      <c r="I131" s="57"/>
      <c r="J131" s="61"/>
      <c r="K131" s="61"/>
      <c r="L131" s="61"/>
      <c r="M131" s="61"/>
      <c r="N131" s="61"/>
      <c r="O131" s="61"/>
      <c r="P131" s="61"/>
      <c r="Q131" s="61"/>
      <c r="R131" s="61"/>
      <c r="S131" s="61"/>
    </row>
    <row r="132" spans="1:255" s="23" customFormat="1" ht="16.8">
      <c r="A132" s="45" t="s">
        <v>347</v>
      </c>
      <c r="B132" s="8" t="str">
        <f>IF(PRESTA&gt;0,"AYUD. ENTENDIDO (INCLUYE "&amp;""&amp;PRESTA*100&amp;"% PRESTACIONES)",0)</f>
        <v>AYUD. ENTENDIDO (INCLUYE 82,22% PRESTACIONES)</v>
      </c>
      <c r="C132" s="27">
        <f>1/3.5</f>
        <v>0.2857142857142857</v>
      </c>
      <c r="D132" s="2695" t="s">
        <v>346</v>
      </c>
      <c r="E132" s="65">
        <f>+AYUDA</f>
        <v>65389.695592000004</v>
      </c>
      <c r="F132" s="65"/>
      <c r="G132" s="65"/>
      <c r="H132" s="65">
        <f>+E132*C132</f>
        <v>18682.770169142856</v>
      </c>
      <c r="I132" s="65"/>
      <c r="J132" s="25"/>
    </row>
    <row r="133" spans="1:255" s="23" customFormat="1" ht="16.8">
      <c r="A133" s="45" t="s">
        <v>348</v>
      </c>
      <c r="B133" s="8" t="str">
        <f>IF(PRESTA&gt;0,"AYUD. RASO (INCLUYE "&amp;""&amp;PRESTA*100&amp;"% PRESTACIONES)",0)</f>
        <v>AYUD. RASO (INCLUYE 82,22% PRESTACIONES)</v>
      </c>
      <c r="C133" s="27">
        <f>1/3.5</f>
        <v>0.2857142857142857</v>
      </c>
      <c r="D133" s="2695" t="s">
        <v>346</v>
      </c>
      <c r="E133" s="65">
        <f>+AYUDR*4</f>
        <v>201199.06336</v>
      </c>
      <c r="F133" s="65"/>
      <c r="G133" s="65"/>
      <c r="H133" s="65">
        <f>+E133*C133</f>
        <v>57485.446674285711</v>
      </c>
      <c r="I133" s="65"/>
    </row>
    <row r="134" spans="1:255" ht="15" customHeight="1">
      <c r="A134" s="20" t="s">
        <v>190</v>
      </c>
      <c r="B134" s="39">
        <f>SUM(F134:I134)</f>
        <v>488795.14911417139</v>
      </c>
      <c r="C134" s="34"/>
      <c r="D134" s="4"/>
      <c r="E134" s="57"/>
      <c r="F134" s="57">
        <f>SUM(F125:F133)</f>
        <v>13428.571428571428</v>
      </c>
      <c r="G134" s="57">
        <f>SUM(G125:G133)</f>
        <v>360859.65</v>
      </c>
      <c r="H134" s="57">
        <f>SUM(H125:H133)</f>
        <v>76168.21684342857</v>
      </c>
      <c r="I134" s="57">
        <f>SUM(I125:I133)</f>
        <v>38338.710842171422</v>
      </c>
      <c r="J134" s="61"/>
      <c r="K134" s="61"/>
      <c r="L134" s="61"/>
      <c r="M134" s="61"/>
      <c r="N134" s="61"/>
      <c r="O134" s="61"/>
      <c r="P134" s="61"/>
      <c r="Q134" s="61"/>
      <c r="R134" s="61"/>
      <c r="S134" s="61"/>
    </row>
    <row r="135" spans="1:255" ht="15" customHeight="1">
      <c r="A135" s="20" t="s">
        <v>191</v>
      </c>
      <c r="B135" s="39">
        <f>+B134</f>
        <v>488795.14911417139</v>
      </c>
      <c r="C135" s="21" t="s">
        <v>356</v>
      </c>
      <c r="D135" s="29"/>
      <c r="E135" s="66"/>
      <c r="F135" s="66"/>
      <c r="G135" s="66"/>
      <c r="H135" s="66"/>
      <c r="I135" s="66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  <c r="BR135" s="61"/>
    </row>
    <row r="136" spans="1:255" s="61" customFormat="1" ht="15" customHeight="1" thickBot="1">
      <c r="A136" s="13"/>
      <c r="B136" s="679"/>
      <c r="C136" s="252"/>
      <c r="D136" s="16"/>
      <c r="E136" s="1298"/>
      <c r="F136" s="1298"/>
      <c r="G136" s="1298"/>
      <c r="H136" s="1298"/>
      <c r="I136" s="1298"/>
    </row>
    <row r="137" spans="1:255" s="61" customFormat="1" ht="15.75" customHeight="1" thickBot="1">
      <c r="A137" s="3314" t="s">
        <v>21</v>
      </c>
      <c r="B137" s="3315"/>
      <c r="C137" s="3315"/>
      <c r="D137" s="3315"/>
      <c r="E137" s="3315"/>
      <c r="F137" s="3315"/>
      <c r="G137" s="3315"/>
      <c r="H137" s="3315"/>
      <c r="I137" s="3316"/>
      <c r="J137" s="2726"/>
      <c r="K137" s="2727"/>
      <c r="L137" s="2728"/>
      <c r="M137" s="2729"/>
      <c r="N137" s="2730"/>
      <c r="O137" s="2730"/>
      <c r="P137" s="2726"/>
      <c r="Q137" s="2726"/>
      <c r="R137" s="2726"/>
      <c r="S137" s="2727"/>
      <c r="T137" s="2728"/>
      <c r="U137" s="2729"/>
      <c r="V137" s="2730"/>
      <c r="W137" s="2730"/>
      <c r="X137" s="2726"/>
      <c r="Y137" s="2726"/>
      <c r="Z137" s="2726"/>
      <c r="AA137" s="2727"/>
      <c r="AB137" s="2728"/>
      <c r="AC137" s="2729"/>
      <c r="AD137" s="2730"/>
      <c r="AE137" s="2730"/>
      <c r="AF137" s="2726"/>
      <c r="AG137" s="2726"/>
      <c r="AH137" s="2726"/>
      <c r="AI137" s="2727"/>
      <c r="AJ137" s="2728"/>
      <c r="AK137" s="2729"/>
      <c r="AL137" s="2730"/>
      <c r="AM137" s="2730"/>
      <c r="AN137" s="2726"/>
      <c r="AO137" s="2726"/>
      <c r="AP137" s="2726"/>
      <c r="AQ137" s="2727"/>
      <c r="AR137" s="2728"/>
      <c r="AS137" s="2729"/>
      <c r="AT137" s="2730"/>
      <c r="AU137" s="2730"/>
      <c r="AV137" s="2726"/>
      <c r="AW137" s="2726"/>
      <c r="AX137" s="2726"/>
      <c r="AY137" s="2727"/>
      <c r="AZ137" s="2728"/>
      <c r="BA137" s="2729"/>
      <c r="BB137" s="2730"/>
      <c r="BC137" s="2730"/>
      <c r="BD137" s="2726"/>
      <c r="BE137" s="2726"/>
      <c r="BF137" s="2726"/>
      <c r="BG137" s="2727"/>
      <c r="BH137" s="2728"/>
      <c r="BI137" s="2729"/>
      <c r="BJ137" s="2730"/>
      <c r="BK137" s="2730"/>
      <c r="BL137" s="2726"/>
      <c r="BM137" s="2726"/>
      <c r="BN137" s="2726"/>
      <c r="BO137" s="2727"/>
      <c r="BP137" s="2728"/>
      <c r="BQ137" s="2729"/>
      <c r="BR137" s="2730"/>
      <c r="BS137" s="2730"/>
      <c r="BT137" s="2726"/>
      <c r="BU137" s="2726"/>
      <c r="BV137" s="2726"/>
      <c r="BW137" s="2727"/>
      <c r="BX137" s="2728"/>
      <c r="BY137" s="2729"/>
      <c r="BZ137" s="2730"/>
      <c r="CA137" s="2730"/>
      <c r="CB137" s="2726"/>
      <c r="CC137" s="2726"/>
      <c r="CD137" s="2726"/>
      <c r="CE137" s="2727"/>
      <c r="CF137" s="2728"/>
      <c r="CG137" s="2729"/>
      <c r="CH137" s="2730"/>
      <c r="CI137" s="2730"/>
      <c r="CJ137" s="2726"/>
      <c r="CK137" s="2726"/>
      <c r="CL137" s="2726"/>
      <c r="CM137" s="2727"/>
      <c r="CN137" s="2728"/>
      <c r="CO137" s="2729"/>
      <c r="CP137" s="2730"/>
      <c r="CQ137" s="2730"/>
      <c r="CR137" s="2726"/>
      <c r="CS137" s="2726"/>
      <c r="CT137" s="2726"/>
      <c r="CU137" s="2727"/>
      <c r="CV137" s="2728"/>
      <c r="CW137" s="2729"/>
      <c r="CX137" s="2730"/>
      <c r="CY137" s="2730"/>
      <c r="CZ137" s="2726"/>
      <c r="DA137" s="2726"/>
      <c r="DB137" s="2726"/>
      <c r="DC137" s="2727"/>
      <c r="DD137" s="2728"/>
      <c r="DE137" s="2729"/>
      <c r="DF137" s="2730"/>
      <c r="DG137" s="2730"/>
      <c r="DH137" s="2726"/>
      <c r="DI137" s="2726"/>
      <c r="DJ137" s="2726"/>
      <c r="DK137" s="2727"/>
      <c r="DL137" s="2728"/>
      <c r="DM137" s="2729"/>
      <c r="DN137" s="2730"/>
      <c r="DO137" s="2730"/>
      <c r="DP137" s="2726"/>
      <c r="DQ137" s="2726"/>
      <c r="DR137" s="2726"/>
      <c r="DS137" s="2727"/>
      <c r="DT137" s="2728"/>
      <c r="DU137" s="2729"/>
      <c r="DV137" s="2730"/>
      <c r="DW137" s="2730"/>
      <c r="DX137" s="2726"/>
      <c r="DY137" s="2726"/>
      <c r="DZ137" s="2726"/>
      <c r="EA137" s="2727"/>
      <c r="EB137" s="2728"/>
      <c r="EC137" s="2729"/>
      <c r="ED137" s="2730"/>
      <c r="EE137" s="2730"/>
      <c r="EF137" s="2726"/>
      <c r="EG137" s="2726"/>
      <c r="EH137" s="2726"/>
      <c r="EI137" s="2727"/>
      <c r="EJ137" s="2728"/>
      <c r="EK137" s="2729"/>
      <c r="EL137" s="2730"/>
      <c r="EM137" s="2730"/>
      <c r="EN137" s="2726"/>
      <c r="EO137" s="2726"/>
      <c r="EP137" s="2726"/>
      <c r="EQ137" s="2727"/>
      <c r="ER137" s="2728"/>
      <c r="ES137" s="2729"/>
      <c r="ET137" s="2730"/>
      <c r="EU137" s="2730"/>
      <c r="EV137" s="2726"/>
      <c r="EW137" s="2726"/>
      <c r="EX137" s="2726"/>
      <c r="EY137" s="2727"/>
      <c r="EZ137" s="2728"/>
      <c r="FA137" s="2729"/>
      <c r="FB137" s="2730"/>
      <c r="FC137" s="2730"/>
      <c r="FD137" s="2726"/>
      <c r="FE137" s="2726"/>
      <c r="FF137" s="2726"/>
      <c r="FG137" s="2727"/>
      <c r="FH137" s="2728"/>
      <c r="FI137" s="2729"/>
      <c r="FJ137" s="2730"/>
      <c r="FK137" s="2730"/>
      <c r="FL137" s="2726"/>
      <c r="FM137" s="2726"/>
      <c r="FN137" s="2726"/>
      <c r="FO137" s="2727"/>
      <c r="FP137" s="2728"/>
      <c r="FQ137" s="2729"/>
      <c r="FR137" s="2730"/>
      <c r="FS137" s="2730"/>
      <c r="FT137" s="2726"/>
      <c r="FU137" s="2726"/>
      <c r="FV137" s="2726"/>
      <c r="FW137" s="2727"/>
      <c r="FX137" s="2728"/>
      <c r="FY137" s="2729"/>
      <c r="FZ137" s="2730"/>
      <c r="GA137" s="2730"/>
      <c r="GB137" s="2726"/>
      <c r="GC137" s="2726"/>
      <c r="GD137" s="2726"/>
      <c r="GE137" s="2727"/>
      <c r="GF137" s="2728"/>
      <c r="GG137" s="2729"/>
      <c r="GH137" s="2730"/>
      <c r="GI137" s="2730"/>
      <c r="GJ137" s="2726"/>
      <c r="GK137" s="2726"/>
      <c r="GL137" s="2726"/>
      <c r="GM137" s="2727"/>
      <c r="GN137" s="2728"/>
      <c r="GO137" s="2729"/>
      <c r="GP137" s="2730"/>
      <c r="GQ137" s="2730"/>
      <c r="GR137" s="2726"/>
      <c r="GS137" s="2726"/>
      <c r="GT137" s="2726"/>
      <c r="GU137" s="2727"/>
      <c r="GV137" s="2728"/>
      <c r="GW137" s="2729"/>
      <c r="GX137" s="2730"/>
      <c r="GY137" s="2730"/>
      <c r="GZ137" s="2726"/>
      <c r="HA137" s="2726"/>
      <c r="HB137" s="2726"/>
      <c r="HC137" s="2727"/>
      <c r="HD137" s="2728"/>
      <c r="HE137" s="2729"/>
      <c r="HF137" s="2730"/>
      <c r="HG137" s="2730"/>
      <c r="HH137" s="2726"/>
      <c r="HI137" s="2726"/>
      <c r="HJ137" s="2726"/>
      <c r="HK137" s="2727"/>
      <c r="HL137" s="2728"/>
      <c r="HM137" s="2729"/>
      <c r="HN137" s="2730"/>
      <c r="HO137" s="2730"/>
      <c r="HP137" s="2726"/>
      <c r="HQ137" s="2726"/>
      <c r="HR137" s="2726"/>
      <c r="HS137" s="2727"/>
      <c r="HT137" s="2728"/>
      <c r="HU137" s="2729"/>
      <c r="HV137" s="2730"/>
      <c r="HW137" s="2730"/>
      <c r="HX137" s="2726"/>
      <c r="HY137" s="2726"/>
      <c r="HZ137" s="2726"/>
      <c r="IA137" s="2727"/>
      <c r="IB137" s="2728"/>
      <c r="IC137" s="2729"/>
      <c r="ID137" s="2730"/>
      <c r="IE137" s="2730"/>
      <c r="IF137" s="2726"/>
      <c r="IG137" s="2726"/>
      <c r="IH137" s="2726"/>
      <c r="II137" s="2727"/>
      <c r="IJ137" s="2728"/>
      <c r="IK137" s="2729"/>
      <c r="IL137" s="2730"/>
      <c r="IM137" s="2730"/>
      <c r="IN137" s="2726"/>
      <c r="IO137" s="2726"/>
      <c r="IP137" s="2726"/>
      <c r="IQ137" s="2727"/>
      <c r="IR137" s="2728"/>
      <c r="IS137" s="2729"/>
      <c r="IT137" s="2730"/>
      <c r="IU137" s="2730"/>
    </row>
    <row r="138" spans="1:255" s="61" customFormat="1" ht="15" customHeight="1">
      <c r="A138" s="2731"/>
      <c r="B138" s="2731"/>
      <c r="C138" s="2732"/>
      <c r="D138" s="2733"/>
      <c r="E138" s="2734"/>
      <c r="F138" s="2735"/>
      <c r="G138" s="2735"/>
      <c r="H138" s="2736"/>
      <c r="I138" s="2736"/>
      <c r="J138" s="2731"/>
      <c r="K138" s="2732"/>
      <c r="L138" s="2733"/>
      <c r="M138" s="2737"/>
      <c r="N138" s="2738"/>
      <c r="O138" s="2738"/>
      <c r="P138" s="2731"/>
      <c r="Q138" s="2731"/>
      <c r="R138" s="2731"/>
      <c r="S138" s="2732"/>
      <c r="T138" s="2733"/>
      <c r="U138" s="2737"/>
      <c r="V138" s="2738"/>
      <c r="W138" s="2738"/>
      <c r="X138" s="2731"/>
      <c r="Y138" s="2731"/>
      <c r="Z138" s="2731"/>
      <c r="AA138" s="2732"/>
      <c r="AB138" s="2733"/>
      <c r="AC138" s="2737"/>
      <c r="AD138" s="2738"/>
      <c r="AE138" s="2738"/>
      <c r="AF138" s="2731"/>
      <c r="AG138" s="2731"/>
      <c r="AH138" s="2731"/>
      <c r="AI138" s="2732"/>
      <c r="AJ138" s="2733"/>
      <c r="AK138" s="2737"/>
      <c r="AL138" s="2738"/>
      <c r="AM138" s="2738"/>
      <c r="AN138" s="2731"/>
      <c r="AO138" s="2731"/>
      <c r="AP138" s="2731"/>
      <c r="AQ138" s="2732"/>
      <c r="AR138" s="2733"/>
      <c r="AS138" s="2737"/>
      <c r="AT138" s="2738"/>
      <c r="AU138" s="2738"/>
      <c r="AV138" s="2731"/>
      <c r="AW138" s="2731"/>
      <c r="AX138" s="2731"/>
      <c r="AY138" s="2732"/>
      <c r="AZ138" s="2733"/>
      <c r="BA138" s="2737"/>
      <c r="BB138" s="2738"/>
      <c r="BC138" s="2738"/>
      <c r="BD138" s="2731"/>
      <c r="BE138" s="2731"/>
      <c r="BF138" s="2731"/>
      <c r="BG138" s="2732"/>
      <c r="BH138" s="2733"/>
      <c r="BI138" s="2737"/>
      <c r="BJ138" s="2738"/>
      <c r="BK138" s="2738"/>
      <c r="BL138" s="2731"/>
      <c r="BM138" s="2731"/>
      <c r="BN138" s="2731"/>
      <c r="BO138" s="2732"/>
      <c r="BP138" s="2733"/>
      <c r="BQ138" s="2737"/>
      <c r="BR138" s="2738"/>
      <c r="BS138" s="2738"/>
      <c r="BT138" s="2731"/>
      <c r="BU138" s="2731"/>
      <c r="BV138" s="2731"/>
      <c r="BW138" s="2732"/>
      <c r="BX138" s="2733"/>
      <c r="BY138" s="2737"/>
      <c r="BZ138" s="2738"/>
      <c r="CA138" s="2738"/>
      <c r="CB138" s="2731"/>
      <c r="CC138" s="2731"/>
      <c r="CD138" s="2731"/>
      <c r="CE138" s="2732"/>
      <c r="CF138" s="2733"/>
      <c r="CG138" s="2737"/>
      <c r="CH138" s="2738"/>
      <c r="CI138" s="2738"/>
      <c r="CJ138" s="2731"/>
      <c r="CK138" s="2731"/>
      <c r="CL138" s="2731"/>
      <c r="CM138" s="2732"/>
      <c r="CN138" s="2733"/>
      <c r="CO138" s="2737"/>
      <c r="CP138" s="2738"/>
      <c r="CQ138" s="2738"/>
      <c r="CR138" s="2731"/>
      <c r="CS138" s="2731"/>
      <c r="CT138" s="2731"/>
      <c r="CU138" s="2732"/>
      <c r="CV138" s="2733"/>
      <c r="CW138" s="2737"/>
      <c r="CX138" s="2738"/>
      <c r="CY138" s="2738"/>
      <c r="CZ138" s="2731"/>
      <c r="DA138" s="2731"/>
      <c r="DB138" s="2731"/>
      <c r="DC138" s="2732"/>
      <c r="DD138" s="2733"/>
      <c r="DE138" s="2737"/>
      <c r="DF138" s="2738"/>
      <c r="DG138" s="2738"/>
      <c r="DH138" s="2731"/>
      <c r="DI138" s="2731"/>
      <c r="DJ138" s="2731"/>
      <c r="DK138" s="2732"/>
      <c r="DL138" s="2733"/>
      <c r="DM138" s="2737"/>
      <c r="DN138" s="2738"/>
      <c r="DO138" s="2738"/>
      <c r="DP138" s="2731"/>
      <c r="DQ138" s="2731"/>
      <c r="DR138" s="2731"/>
      <c r="DS138" s="2732"/>
      <c r="DT138" s="2733"/>
      <c r="DU138" s="2737"/>
      <c r="DV138" s="2738"/>
      <c r="DW138" s="2738"/>
      <c r="DX138" s="2731"/>
      <c r="DY138" s="2731"/>
      <c r="DZ138" s="2731"/>
      <c r="EA138" s="2732"/>
      <c r="EB138" s="2733"/>
      <c r="EC138" s="2737"/>
      <c r="ED138" s="2738"/>
      <c r="EE138" s="2738"/>
      <c r="EF138" s="2731"/>
      <c r="EG138" s="2731"/>
      <c r="EH138" s="2731"/>
      <c r="EI138" s="2732"/>
      <c r="EJ138" s="2733"/>
      <c r="EK138" s="2737"/>
      <c r="EL138" s="2738"/>
      <c r="EM138" s="2738"/>
      <c r="EN138" s="2731"/>
      <c r="EO138" s="2731"/>
      <c r="EP138" s="2731"/>
      <c r="EQ138" s="2732"/>
      <c r="ER138" s="2733"/>
      <c r="ES138" s="2737"/>
      <c r="ET138" s="2738"/>
      <c r="EU138" s="2738"/>
      <c r="EV138" s="2731"/>
      <c r="EW138" s="2731"/>
      <c r="EX138" s="2731"/>
      <c r="EY138" s="2732"/>
      <c r="EZ138" s="2733"/>
      <c r="FA138" s="2737"/>
      <c r="FB138" s="2738"/>
      <c r="FC138" s="2738"/>
      <c r="FD138" s="2731"/>
      <c r="FE138" s="2731"/>
      <c r="FF138" s="2731"/>
      <c r="FG138" s="2732"/>
      <c r="FH138" s="2733"/>
      <c r="FI138" s="2737"/>
      <c r="FJ138" s="2738"/>
      <c r="FK138" s="2738"/>
      <c r="FL138" s="2731"/>
      <c r="FM138" s="2731"/>
      <c r="FN138" s="2731"/>
      <c r="FO138" s="2732"/>
      <c r="FP138" s="2733"/>
      <c r="FQ138" s="2737"/>
      <c r="FR138" s="2738"/>
      <c r="FS138" s="2738"/>
      <c r="FT138" s="2731"/>
      <c r="FU138" s="2731"/>
      <c r="FV138" s="2731"/>
      <c r="FW138" s="2732"/>
      <c r="FX138" s="2733"/>
      <c r="FY138" s="2737"/>
      <c r="FZ138" s="2738"/>
      <c r="GA138" s="2738"/>
      <c r="GB138" s="2731"/>
      <c r="GC138" s="2731"/>
      <c r="GD138" s="2731"/>
      <c r="GE138" s="2732"/>
      <c r="GF138" s="2733"/>
      <c r="GG138" s="2737"/>
      <c r="GH138" s="2738"/>
      <c r="GI138" s="2738"/>
      <c r="GJ138" s="2731"/>
      <c r="GK138" s="2731"/>
      <c r="GL138" s="2731"/>
      <c r="GM138" s="2732"/>
      <c r="GN138" s="2733"/>
      <c r="GO138" s="2737"/>
      <c r="GP138" s="2738"/>
      <c r="GQ138" s="2738"/>
      <c r="GR138" s="2731"/>
      <c r="GS138" s="2731"/>
      <c r="GT138" s="2731"/>
      <c r="GU138" s="2732"/>
      <c r="GV138" s="2733"/>
      <c r="GW138" s="2737"/>
      <c r="GX138" s="2738"/>
      <c r="GY138" s="2738"/>
      <c r="GZ138" s="2731"/>
      <c r="HA138" s="2731"/>
      <c r="HB138" s="2731"/>
      <c r="HC138" s="2732"/>
      <c r="HD138" s="2733"/>
      <c r="HE138" s="2737"/>
      <c r="HF138" s="2738"/>
      <c r="HG138" s="2738"/>
      <c r="HH138" s="2731"/>
      <c r="HI138" s="2731"/>
      <c r="HJ138" s="2731"/>
      <c r="HK138" s="2732"/>
      <c r="HL138" s="2733"/>
      <c r="HM138" s="2737"/>
      <c r="HN138" s="2738"/>
      <c r="HO138" s="2738"/>
      <c r="HP138" s="2731"/>
      <c r="HQ138" s="2731"/>
      <c r="HR138" s="2731"/>
      <c r="HS138" s="2732"/>
      <c r="HT138" s="2733"/>
      <c r="HU138" s="2737"/>
      <c r="HV138" s="2738"/>
      <c r="HW138" s="2738"/>
      <c r="HX138" s="2731"/>
      <c r="HY138" s="2731"/>
      <c r="HZ138" s="2731"/>
      <c r="IA138" s="2732"/>
      <c r="IB138" s="2733"/>
      <c r="IC138" s="2737"/>
      <c r="ID138" s="2738"/>
      <c r="IE138" s="2738"/>
      <c r="IF138" s="2731"/>
      <c r="IG138" s="2731"/>
      <c r="IH138" s="2731"/>
      <c r="II138" s="2732"/>
      <c r="IJ138" s="2733"/>
      <c r="IK138" s="2737"/>
      <c r="IL138" s="2738"/>
      <c r="IM138" s="2738"/>
      <c r="IN138" s="2731"/>
      <c r="IO138" s="2731"/>
      <c r="IP138" s="2731"/>
      <c r="IQ138" s="2732"/>
      <c r="IR138" s="2733"/>
      <c r="IS138" s="2737"/>
      <c r="IT138" s="2738"/>
      <c r="IU138" s="2738"/>
    </row>
    <row r="139" spans="1:255" ht="15" customHeight="1">
      <c r="A139" s="26"/>
      <c r="B139" s="3313" t="s">
        <v>878</v>
      </c>
      <c r="C139" s="3313"/>
      <c r="D139" s="3313"/>
      <c r="E139" s="3313"/>
      <c r="F139" s="3313"/>
      <c r="G139" s="3313"/>
      <c r="H139" s="3313"/>
      <c r="I139" s="3313"/>
      <c r="J139" s="61"/>
      <c r="K139" s="61"/>
      <c r="L139" s="61"/>
      <c r="M139" s="61"/>
      <c r="N139" s="61"/>
      <c r="O139" s="61"/>
      <c r="P139" s="61"/>
      <c r="Q139" s="61"/>
      <c r="R139" s="61"/>
      <c r="S139" s="61"/>
    </row>
    <row r="140" spans="1:255" ht="15" customHeight="1">
      <c r="A140" s="45"/>
      <c r="B140" s="24"/>
      <c r="C140" s="9" t="s">
        <v>140</v>
      </c>
      <c r="D140" s="9" t="s">
        <v>343</v>
      </c>
      <c r="E140" s="57" t="s">
        <v>344</v>
      </c>
      <c r="F140" s="57" t="s">
        <v>482</v>
      </c>
      <c r="G140" s="57" t="s">
        <v>483</v>
      </c>
      <c r="H140" s="57" t="s">
        <v>170</v>
      </c>
      <c r="I140" s="57" t="s">
        <v>171</v>
      </c>
      <c r="J140" s="61"/>
      <c r="K140" s="61"/>
      <c r="L140" s="61"/>
      <c r="M140" s="61"/>
      <c r="N140" s="61"/>
      <c r="O140" s="61"/>
      <c r="P140" s="61"/>
      <c r="Q140" s="61"/>
      <c r="R140" s="61"/>
      <c r="S140" s="61"/>
    </row>
    <row r="141" spans="1:255" ht="15" customHeight="1">
      <c r="A141" s="45" t="s">
        <v>715</v>
      </c>
      <c r="B141" s="8" t="s">
        <v>6419</v>
      </c>
      <c r="C141" s="27">
        <f>1/4</f>
        <v>0.25</v>
      </c>
      <c r="D141" s="4" t="s">
        <v>717</v>
      </c>
      <c r="E141" s="57">
        <f>+CONM1</f>
        <v>47000</v>
      </c>
      <c r="F141" s="57">
        <f>+E141*C141</f>
        <v>11750</v>
      </c>
      <c r="G141" s="57"/>
      <c r="H141" s="57"/>
      <c r="I141" s="57"/>
      <c r="J141" s="61"/>
      <c r="K141" s="61"/>
      <c r="L141" s="61"/>
      <c r="M141" s="61"/>
      <c r="N141" s="61"/>
      <c r="O141" s="61"/>
      <c r="P141" s="61"/>
      <c r="Q141" s="61"/>
      <c r="R141" s="61"/>
      <c r="S141" s="61"/>
    </row>
    <row r="142" spans="1:255" s="61" customFormat="1" ht="16.5" customHeight="1">
      <c r="A142" s="11" t="s">
        <v>740</v>
      </c>
      <c r="B142" s="8" t="s">
        <v>6414</v>
      </c>
      <c r="C142" s="27">
        <f>1.09*1.05</f>
        <v>1.1445000000000001</v>
      </c>
      <c r="D142" s="12" t="s">
        <v>356</v>
      </c>
      <c r="E142" s="70">
        <f>+ARENP</f>
        <v>70500</v>
      </c>
      <c r="F142" s="71"/>
      <c r="G142" s="71">
        <f>+E142*C142</f>
        <v>80687.25</v>
      </c>
      <c r="H142" s="71"/>
      <c r="I142" s="71"/>
      <c r="J142" s="2739"/>
    </row>
    <row r="143" spans="1:255" ht="15" customHeight="1">
      <c r="A143" s="45" t="s">
        <v>172</v>
      </c>
      <c r="B143" s="8" t="s">
        <v>189</v>
      </c>
      <c r="C143" s="27">
        <v>1</v>
      </c>
      <c r="D143" s="4" t="s">
        <v>583</v>
      </c>
      <c r="E143" s="57">
        <f>+H149*0.05</f>
        <v>3332.3594869000003</v>
      </c>
      <c r="F143" s="57"/>
      <c r="G143" s="57"/>
      <c r="H143" s="57"/>
      <c r="I143" s="57">
        <f>+E143*C143</f>
        <v>3332.3594869000003</v>
      </c>
      <c r="J143" s="61"/>
      <c r="K143" s="61"/>
      <c r="L143" s="61"/>
      <c r="M143" s="61"/>
      <c r="N143" s="61"/>
      <c r="O143" s="61"/>
      <c r="P143" s="61"/>
      <c r="Q143" s="61"/>
      <c r="R143" s="61"/>
      <c r="S143" s="61"/>
    </row>
    <row r="144" spans="1:255" ht="15" customHeight="1">
      <c r="A144" s="45" t="s">
        <v>368</v>
      </c>
      <c r="B144" s="8" t="s">
        <v>892</v>
      </c>
      <c r="C144" s="27">
        <v>9</v>
      </c>
      <c r="D144" s="4" t="s">
        <v>370</v>
      </c>
      <c r="E144" s="57">
        <f>+CEMEG</f>
        <v>25500</v>
      </c>
      <c r="F144" s="57"/>
      <c r="G144" s="57">
        <f>+E144*C144</f>
        <v>229500</v>
      </c>
      <c r="H144" s="57"/>
      <c r="I144" s="57"/>
      <c r="J144" s="61"/>
      <c r="K144" s="61"/>
      <c r="L144" s="61"/>
      <c r="M144" s="61"/>
      <c r="N144" s="61"/>
      <c r="O144" s="61"/>
      <c r="P144" s="61"/>
      <c r="Q144" s="61"/>
      <c r="R144" s="61"/>
      <c r="S144" s="61"/>
    </row>
    <row r="145" spans="1:70" ht="15" customHeight="1">
      <c r="A145" s="45" t="s">
        <v>1015</v>
      </c>
      <c r="B145" s="8" t="s">
        <v>138</v>
      </c>
      <c r="C145" s="27">
        <f>+C142*14</f>
        <v>16.023</v>
      </c>
      <c r="D145" s="4" t="s">
        <v>356</v>
      </c>
      <c r="E145" s="57">
        <f>+TRANS</f>
        <v>1350</v>
      </c>
      <c r="F145" s="57"/>
      <c r="G145" s="57"/>
      <c r="H145" s="57"/>
      <c r="I145" s="57">
        <f>+E145*C145</f>
        <v>21631.05</v>
      </c>
      <c r="J145" s="61"/>
      <c r="K145" s="61"/>
      <c r="L145" s="61"/>
      <c r="M145" s="61"/>
      <c r="N145" s="61"/>
      <c r="O145" s="61"/>
      <c r="P145" s="61"/>
      <c r="Q145" s="61"/>
      <c r="R145" s="61"/>
      <c r="S145" s="61"/>
    </row>
    <row r="146" spans="1:70" ht="15" customHeight="1">
      <c r="A146" s="45" t="s">
        <v>72</v>
      </c>
      <c r="B146" s="8" t="s">
        <v>72</v>
      </c>
      <c r="C146" s="27">
        <v>70</v>
      </c>
      <c r="D146" s="4" t="s">
        <v>73</v>
      </c>
      <c r="E146" s="57">
        <f>+AGUA</f>
        <v>10.199999999999999</v>
      </c>
      <c r="F146" s="57"/>
      <c r="G146" s="57">
        <f>+E146*C146</f>
        <v>714</v>
      </c>
      <c r="H146" s="57"/>
      <c r="I146" s="57"/>
      <c r="J146" s="61"/>
      <c r="K146" s="61"/>
      <c r="L146" s="61"/>
      <c r="M146" s="61"/>
      <c r="N146" s="61"/>
      <c r="O146" s="61"/>
      <c r="P146" s="61"/>
      <c r="Q146" s="61"/>
      <c r="R146" s="61"/>
      <c r="S146" s="61"/>
    </row>
    <row r="147" spans="1:70" s="23" customFormat="1" ht="16.8">
      <c r="A147" s="45" t="s">
        <v>347</v>
      </c>
      <c r="B147" s="8" t="str">
        <f>IF(PRESTA&gt;0,"AYUD. ENTENDIDO (INCLUYE "&amp;""&amp;PRESTA*100&amp;"% PRESTACIONES)",0)</f>
        <v>AYUD. ENTENDIDO (INCLUYE 82,22% PRESTACIONES)</v>
      </c>
      <c r="C147" s="27">
        <f>+C141</f>
        <v>0.25</v>
      </c>
      <c r="D147" s="2695" t="s">
        <v>346</v>
      </c>
      <c r="E147" s="65">
        <f>+AYUDA</f>
        <v>65389.695592000004</v>
      </c>
      <c r="F147" s="65"/>
      <c r="G147" s="65"/>
      <c r="H147" s="65">
        <f>+E147*C147</f>
        <v>16347.423898000001</v>
      </c>
      <c r="I147" s="65"/>
      <c r="J147" s="25"/>
    </row>
    <row r="148" spans="1:70" s="23" customFormat="1" ht="16.8">
      <c r="A148" s="45" t="s">
        <v>348</v>
      </c>
      <c r="B148" s="8" t="str">
        <f>IF(PRESTA&gt;0,"AYUD. RASO (INCLUYE "&amp;""&amp;PRESTA*100&amp;"% PRESTACIONES)",0)</f>
        <v>AYUD. RASO (INCLUYE 82,22% PRESTACIONES)</v>
      </c>
      <c r="C148" s="27">
        <f>+C147*4</f>
        <v>1</v>
      </c>
      <c r="D148" s="2695" t="s">
        <v>346</v>
      </c>
      <c r="E148" s="65">
        <f>+AYUDR</f>
        <v>50299.76584</v>
      </c>
      <c r="F148" s="65"/>
      <c r="G148" s="65"/>
      <c r="H148" s="65">
        <f>+E148*C148</f>
        <v>50299.76584</v>
      </c>
      <c r="I148" s="65"/>
    </row>
    <row r="149" spans="1:70" ht="15" customHeight="1">
      <c r="A149" s="20" t="s">
        <v>190</v>
      </c>
      <c r="B149" s="39">
        <f>SUM(F149:I149)</f>
        <v>414261.84922490001</v>
      </c>
      <c r="C149" s="34"/>
      <c r="D149" s="4"/>
      <c r="E149" s="57"/>
      <c r="F149" s="57">
        <f>SUM(F141:F148)</f>
        <v>11750</v>
      </c>
      <c r="G149" s="57">
        <f>SUM(G141:G148)</f>
        <v>310901.25</v>
      </c>
      <c r="H149" s="57">
        <f>SUM(H141:H148)</f>
        <v>66647.189738000001</v>
      </c>
      <c r="I149" s="57">
        <f>SUM(I141:I148)</f>
        <v>24963.4094869</v>
      </c>
      <c r="J149" s="61"/>
      <c r="K149" s="2131"/>
      <c r="L149" s="61"/>
      <c r="M149" s="61"/>
      <c r="N149" s="61"/>
      <c r="O149" s="61"/>
      <c r="P149" s="61"/>
      <c r="Q149" s="61"/>
      <c r="R149" s="61"/>
      <c r="S149" s="61"/>
    </row>
    <row r="150" spans="1:70" ht="15" customHeight="1">
      <c r="A150" s="20" t="s">
        <v>191</v>
      </c>
      <c r="B150" s="39">
        <f>+B149</f>
        <v>414261.84922490001</v>
      </c>
      <c r="C150" s="21" t="s">
        <v>356</v>
      </c>
      <c r="D150" s="29"/>
      <c r="E150" s="66"/>
      <c r="F150" s="66"/>
      <c r="G150" s="66"/>
      <c r="H150" s="66"/>
      <c r="I150" s="66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  <c r="AL150" s="61"/>
      <c r="AM150" s="61"/>
      <c r="AN150" s="61"/>
      <c r="AO150" s="61"/>
      <c r="AP150" s="61"/>
      <c r="AQ150" s="61"/>
      <c r="AR150" s="61"/>
      <c r="AS150" s="61"/>
      <c r="AT150" s="61"/>
      <c r="AU150" s="61"/>
      <c r="AV150" s="61"/>
      <c r="AW150" s="61"/>
      <c r="AX150" s="61"/>
      <c r="AY150" s="61"/>
      <c r="AZ150" s="61"/>
      <c r="BA150" s="61"/>
      <c r="BB150" s="61"/>
      <c r="BC150" s="61"/>
      <c r="BD150" s="61"/>
      <c r="BE150" s="61"/>
      <c r="BF150" s="61"/>
      <c r="BG150" s="61"/>
      <c r="BH150" s="61"/>
      <c r="BI150" s="61"/>
      <c r="BJ150" s="61"/>
      <c r="BK150" s="61"/>
      <c r="BL150" s="61"/>
      <c r="BM150" s="61"/>
      <c r="BN150" s="61"/>
      <c r="BO150" s="61"/>
      <c r="BP150" s="61"/>
      <c r="BQ150" s="61"/>
      <c r="BR150" s="61"/>
    </row>
    <row r="151" spans="1:70">
      <c r="A151" s="711"/>
      <c r="B151" s="727"/>
      <c r="C151" s="728"/>
      <c r="J151" s="61"/>
      <c r="K151" s="61"/>
      <c r="L151" s="61"/>
      <c r="M151" s="61"/>
      <c r="N151" s="61"/>
    </row>
    <row r="152" spans="1:70" ht="15" customHeight="1">
      <c r="A152" s="26"/>
      <c r="B152" s="3313" t="s">
        <v>879</v>
      </c>
      <c r="C152" s="3313"/>
      <c r="D152" s="3313"/>
      <c r="E152" s="3313"/>
      <c r="F152" s="3313"/>
      <c r="G152" s="3313"/>
      <c r="H152" s="3313"/>
      <c r="I152" s="3313"/>
      <c r="J152" s="61"/>
      <c r="K152" s="61"/>
      <c r="L152" s="61"/>
      <c r="M152" s="61"/>
      <c r="N152" s="61"/>
      <c r="O152" s="61"/>
      <c r="P152" s="61"/>
      <c r="Q152" s="61"/>
      <c r="R152" s="61"/>
      <c r="S152" s="61"/>
    </row>
    <row r="153" spans="1:70" ht="15" customHeight="1">
      <c r="A153" s="45"/>
      <c r="B153" s="24"/>
      <c r="C153" s="9" t="s">
        <v>140</v>
      </c>
      <c r="D153" s="9" t="s">
        <v>343</v>
      </c>
      <c r="E153" s="57" t="s">
        <v>344</v>
      </c>
      <c r="F153" s="57" t="s">
        <v>482</v>
      </c>
      <c r="G153" s="57" t="s">
        <v>483</v>
      </c>
      <c r="H153" s="57" t="s">
        <v>170</v>
      </c>
      <c r="I153" s="57" t="s">
        <v>171</v>
      </c>
      <c r="J153" s="61"/>
      <c r="K153" s="61"/>
      <c r="L153" s="61"/>
      <c r="M153" s="61"/>
      <c r="N153" s="61"/>
      <c r="O153" s="61"/>
      <c r="P153" s="61"/>
      <c r="Q153" s="61"/>
      <c r="R153" s="61"/>
      <c r="S153" s="61"/>
    </row>
    <row r="154" spans="1:70" ht="15" customHeight="1">
      <c r="A154" s="45" t="s">
        <v>715</v>
      </c>
      <c r="B154" s="8" t="s">
        <v>6419</v>
      </c>
      <c r="C154" s="27">
        <f>1/4</f>
        <v>0.25</v>
      </c>
      <c r="D154" s="4" t="s">
        <v>717</v>
      </c>
      <c r="E154" s="57">
        <f>+CONM1</f>
        <v>47000</v>
      </c>
      <c r="F154" s="57">
        <f>+E154*C154</f>
        <v>11750</v>
      </c>
      <c r="G154" s="57"/>
      <c r="H154" s="57"/>
      <c r="I154" s="57"/>
      <c r="J154" s="61"/>
      <c r="K154" s="61"/>
      <c r="L154" s="61"/>
      <c r="M154" s="61"/>
      <c r="N154" s="61"/>
      <c r="O154" s="61"/>
      <c r="P154" s="61"/>
      <c r="Q154" s="61"/>
      <c r="R154" s="61"/>
      <c r="S154" s="61"/>
    </row>
    <row r="155" spans="1:70" s="61" customFormat="1" ht="16.5" customHeight="1">
      <c r="A155" s="11" t="s">
        <v>740</v>
      </c>
      <c r="B155" s="8" t="s">
        <v>6415</v>
      </c>
      <c r="C155" s="27">
        <f>1.13*1.05</f>
        <v>1.1864999999999999</v>
      </c>
      <c r="D155" s="12" t="s">
        <v>356</v>
      </c>
      <c r="E155" s="70">
        <f>+ARENP</f>
        <v>70500</v>
      </c>
      <c r="F155" s="71"/>
      <c r="G155" s="71">
        <f>+E155*C155</f>
        <v>83648.249999999985</v>
      </c>
      <c r="H155" s="71"/>
      <c r="I155" s="71"/>
      <c r="J155" s="2739"/>
    </row>
    <row r="156" spans="1:70" ht="15" customHeight="1">
      <c r="A156" s="45" t="s">
        <v>172</v>
      </c>
      <c r="B156" s="8" t="s">
        <v>189</v>
      </c>
      <c r="C156" s="27">
        <v>1</v>
      </c>
      <c r="D156" s="4" t="s">
        <v>583</v>
      </c>
      <c r="E156" s="57">
        <f>+H162*0.05</f>
        <v>3332.3594869000003</v>
      </c>
      <c r="F156" s="57"/>
      <c r="G156" s="57"/>
      <c r="H156" s="57"/>
      <c r="I156" s="57">
        <f>+E156*C156</f>
        <v>3332.3594869000003</v>
      </c>
      <c r="J156" s="61"/>
      <c r="K156" s="61"/>
      <c r="L156" s="61"/>
      <c r="M156" s="61"/>
      <c r="N156" s="61"/>
      <c r="O156" s="61"/>
      <c r="P156" s="61"/>
      <c r="Q156" s="61"/>
      <c r="R156" s="61"/>
      <c r="S156" s="61"/>
    </row>
    <row r="157" spans="1:70" ht="15" customHeight="1">
      <c r="A157" s="45" t="s">
        <v>368</v>
      </c>
      <c r="B157" s="8" t="s">
        <v>892</v>
      </c>
      <c r="C157" s="27">
        <v>7.2</v>
      </c>
      <c r="D157" s="4" t="s">
        <v>370</v>
      </c>
      <c r="E157" s="57">
        <f>+CEMEG</f>
        <v>25500</v>
      </c>
      <c r="F157" s="57"/>
      <c r="G157" s="57">
        <f>+E157*C157</f>
        <v>183600</v>
      </c>
      <c r="H157" s="57"/>
      <c r="I157" s="57"/>
      <c r="J157" s="61"/>
      <c r="K157" s="61"/>
      <c r="L157" s="61"/>
      <c r="M157" s="61"/>
      <c r="N157" s="61"/>
      <c r="O157" s="61"/>
      <c r="P157" s="61"/>
      <c r="Q157" s="61"/>
      <c r="R157" s="61"/>
      <c r="S157" s="61"/>
    </row>
    <row r="158" spans="1:70" ht="15" customHeight="1">
      <c r="A158" s="45" t="s">
        <v>1015</v>
      </c>
      <c r="B158" s="8" t="s">
        <v>138</v>
      </c>
      <c r="C158" s="27">
        <f>+C155*14</f>
        <v>16.610999999999997</v>
      </c>
      <c r="D158" s="4" t="s">
        <v>356</v>
      </c>
      <c r="E158" s="57">
        <f>+TRANS</f>
        <v>1350</v>
      </c>
      <c r="F158" s="57"/>
      <c r="G158" s="57"/>
      <c r="H158" s="57"/>
      <c r="I158" s="57">
        <f>+E158*C158</f>
        <v>22424.849999999995</v>
      </c>
      <c r="J158" s="61"/>
      <c r="K158" s="61"/>
      <c r="L158" s="61"/>
      <c r="M158" s="61"/>
      <c r="N158" s="61"/>
      <c r="O158" s="61"/>
      <c r="P158" s="61"/>
      <c r="Q158" s="61"/>
      <c r="R158" s="61"/>
      <c r="S158" s="61"/>
    </row>
    <row r="159" spans="1:70" ht="15" customHeight="1">
      <c r="A159" s="45" t="s">
        <v>72</v>
      </c>
      <c r="B159" s="8" t="s">
        <v>72</v>
      </c>
      <c r="C159" s="27">
        <v>70</v>
      </c>
      <c r="D159" s="4" t="s">
        <v>73</v>
      </c>
      <c r="E159" s="57">
        <f>+AGUA</f>
        <v>10.199999999999999</v>
      </c>
      <c r="F159" s="57"/>
      <c r="G159" s="57">
        <f>+E159*C159</f>
        <v>714</v>
      </c>
      <c r="H159" s="57"/>
      <c r="I159" s="57"/>
      <c r="J159" s="61"/>
      <c r="K159" s="61"/>
      <c r="L159" s="61"/>
      <c r="M159" s="61"/>
      <c r="N159" s="61"/>
      <c r="O159" s="61"/>
      <c r="P159" s="61"/>
      <c r="Q159" s="61"/>
      <c r="R159" s="61"/>
      <c r="S159" s="61"/>
    </row>
    <row r="160" spans="1:70" s="23" customFormat="1" ht="16.8">
      <c r="A160" s="45" t="s">
        <v>347</v>
      </c>
      <c r="B160" s="8" t="str">
        <f>IF(PRESTA&gt;0,"AYUD. ENTENDIDO (INCLUYE "&amp;""&amp;PRESTA*100&amp;"% PRESTACIONES)",0)</f>
        <v>AYUD. ENTENDIDO (INCLUYE 82,22% PRESTACIONES)</v>
      </c>
      <c r="C160" s="27">
        <f t="shared" ref="C160" si="9">1/4</f>
        <v>0.25</v>
      </c>
      <c r="D160" s="2695" t="s">
        <v>346</v>
      </c>
      <c r="E160" s="65">
        <f>+AYUDA</f>
        <v>65389.695592000004</v>
      </c>
      <c r="F160" s="65"/>
      <c r="G160" s="65"/>
      <c r="H160" s="65">
        <f>+E160*C160</f>
        <v>16347.423898000001</v>
      </c>
      <c r="I160" s="65"/>
      <c r="J160" s="25"/>
    </row>
    <row r="161" spans="1:70" s="23" customFormat="1" ht="16.8">
      <c r="A161" s="45" t="s">
        <v>348</v>
      </c>
      <c r="B161" s="8" t="str">
        <f>IF(PRESTA&gt;0,"AYUD. RASO (INCLUYE "&amp;""&amp;PRESTA*100&amp;"% PRESTACIONES)",0)</f>
        <v>AYUD. RASO (INCLUYE 82,22% PRESTACIONES)</v>
      </c>
      <c r="C161" s="27">
        <f>+C160*4</f>
        <v>1</v>
      </c>
      <c r="D161" s="2695" t="s">
        <v>346</v>
      </c>
      <c r="E161" s="65">
        <f>+AYUDR</f>
        <v>50299.76584</v>
      </c>
      <c r="F161" s="65"/>
      <c r="G161" s="65"/>
      <c r="H161" s="65">
        <f>+E161*C161</f>
        <v>50299.76584</v>
      </c>
      <c r="I161" s="65"/>
    </row>
    <row r="162" spans="1:70" ht="15" customHeight="1">
      <c r="A162" s="20" t="s">
        <v>190</v>
      </c>
      <c r="B162" s="39">
        <f>SUM(F162:I162)</f>
        <v>372116.6492249</v>
      </c>
      <c r="C162" s="34"/>
      <c r="D162" s="4"/>
      <c r="E162" s="57"/>
      <c r="F162" s="57">
        <f>SUM(F154:F161)</f>
        <v>11750</v>
      </c>
      <c r="G162" s="57">
        <f>SUM(G154:G161)</f>
        <v>267962.25</v>
      </c>
      <c r="H162" s="57">
        <f>SUM(H154:H161)</f>
        <v>66647.189738000001</v>
      </c>
      <c r="I162" s="57">
        <f>SUM(I154:I161)</f>
        <v>25757.209486899996</v>
      </c>
      <c r="J162" s="61"/>
      <c r="K162" s="61"/>
      <c r="L162" s="61"/>
      <c r="M162" s="61"/>
      <c r="N162" s="61"/>
      <c r="O162" s="61"/>
      <c r="P162" s="61"/>
      <c r="Q162" s="61"/>
      <c r="R162" s="61"/>
      <c r="S162" s="61"/>
    </row>
    <row r="163" spans="1:70" ht="15" customHeight="1">
      <c r="A163" s="20" t="s">
        <v>191</v>
      </c>
      <c r="B163" s="39">
        <f>+B162</f>
        <v>372116.6492249</v>
      </c>
      <c r="C163" s="21" t="s">
        <v>356</v>
      </c>
      <c r="D163" s="29"/>
      <c r="E163" s="66"/>
      <c r="F163" s="66"/>
      <c r="G163" s="66"/>
      <c r="H163" s="66"/>
      <c r="I163" s="66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/>
      <c r="AM163" s="61"/>
      <c r="AN163" s="61"/>
      <c r="AO163" s="61"/>
      <c r="AP163" s="61"/>
      <c r="AQ163" s="61"/>
      <c r="AR163" s="61"/>
      <c r="AS163" s="61"/>
      <c r="AT163" s="61"/>
      <c r="AU163" s="61"/>
      <c r="AV163" s="61"/>
      <c r="AW163" s="61"/>
      <c r="AX163" s="61"/>
      <c r="AY163" s="61"/>
      <c r="AZ163" s="61"/>
      <c r="BA163" s="61"/>
      <c r="BB163" s="61"/>
      <c r="BC163" s="61"/>
      <c r="BD163" s="61"/>
      <c r="BE163" s="61"/>
      <c r="BF163" s="61"/>
      <c r="BG163" s="61"/>
      <c r="BH163" s="61"/>
      <c r="BI163" s="61"/>
      <c r="BJ163" s="61"/>
      <c r="BK163" s="61"/>
      <c r="BL163" s="61"/>
      <c r="BM163" s="61"/>
      <c r="BN163" s="61"/>
      <c r="BO163" s="61"/>
      <c r="BP163" s="61"/>
      <c r="BQ163" s="61"/>
      <c r="BR163" s="61"/>
    </row>
    <row r="164" spans="1:70">
      <c r="A164" s="711"/>
      <c r="B164" s="727"/>
      <c r="C164" s="728"/>
      <c r="J164" s="61"/>
      <c r="K164" s="61"/>
      <c r="L164" s="61"/>
      <c r="M164" s="61"/>
      <c r="N164" s="61"/>
    </row>
    <row r="165" spans="1:70" ht="15" customHeight="1">
      <c r="A165" s="26"/>
      <c r="B165" s="3313" t="s">
        <v>945</v>
      </c>
      <c r="C165" s="3313"/>
      <c r="D165" s="3313"/>
      <c r="E165" s="3313"/>
      <c r="F165" s="3313"/>
      <c r="G165" s="3313"/>
      <c r="H165" s="3313"/>
      <c r="I165" s="3313"/>
      <c r="J165" s="61"/>
      <c r="K165" s="61"/>
      <c r="L165" s="61"/>
      <c r="M165" s="61"/>
      <c r="N165" s="61"/>
      <c r="O165" s="61"/>
      <c r="P165" s="61"/>
      <c r="Q165" s="61"/>
      <c r="R165" s="61"/>
      <c r="S165" s="61"/>
    </row>
    <row r="166" spans="1:70" ht="15" customHeight="1">
      <c r="A166" s="45"/>
      <c r="B166" s="24"/>
      <c r="C166" s="9" t="s">
        <v>140</v>
      </c>
      <c r="D166" s="9" t="s">
        <v>343</v>
      </c>
      <c r="E166" s="57" t="s">
        <v>344</v>
      </c>
      <c r="F166" s="57" t="s">
        <v>482</v>
      </c>
      <c r="G166" s="57" t="s">
        <v>483</v>
      </c>
      <c r="H166" s="57" t="s">
        <v>170</v>
      </c>
      <c r="I166" s="57" t="s">
        <v>171</v>
      </c>
      <c r="J166" s="61"/>
      <c r="K166" s="61"/>
      <c r="L166" s="61"/>
      <c r="M166" s="61"/>
      <c r="N166" s="61"/>
      <c r="O166" s="61"/>
      <c r="P166" s="61"/>
      <c r="Q166" s="61"/>
      <c r="R166" s="61"/>
      <c r="S166" s="61"/>
    </row>
    <row r="167" spans="1:70" ht="15" customHeight="1">
      <c r="A167" s="45" t="s">
        <v>715</v>
      </c>
      <c r="B167" s="8" t="s">
        <v>716</v>
      </c>
      <c r="C167" s="27">
        <f>1/4</f>
        <v>0.25</v>
      </c>
      <c r="D167" s="4" t="s">
        <v>717</v>
      </c>
      <c r="E167" s="57">
        <f>+CONM1</f>
        <v>47000</v>
      </c>
      <c r="F167" s="57">
        <f>+E167*C167</f>
        <v>11750</v>
      </c>
      <c r="G167" s="57"/>
      <c r="H167" s="57"/>
      <c r="I167" s="57"/>
      <c r="J167" s="61"/>
      <c r="K167" s="61"/>
      <c r="L167" s="61"/>
      <c r="M167" s="61"/>
      <c r="N167" s="61"/>
      <c r="O167" s="61"/>
      <c r="P167" s="61"/>
      <c r="Q167" s="61"/>
      <c r="R167" s="61"/>
      <c r="S167" s="61"/>
    </row>
    <row r="168" spans="1:70" s="61" customFormat="1" ht="16.5" customHeight="1">
      <c r="A168" s="11" t="s">
        <v>740</v>
      </c>
      <c r="B168" s="8" t="s">
        <v>741</v>
      </c>
      <c r="C168" s="27">
        <f>1.25*1.05</f>
        <v>1.3125</v>
      </c>
      <c r="D168" s="12" t="s">
        <v>356</v>
      </c>
      <c r="E168" s="70">
        <f>+ARENP</f>
        <v>70500</v>
      </c>
      <c r="F168" s="71"/>
      <c r="G168" s="71">
        <f>+E168*C168</f>
        <v>92531.25</v>
      </c>
      <c r="H168" s="71"/>
      <c r="I168" s="71"/>
      <c r="J168" s="2739"/>
    </row>
    <row r="169" spans="1:70" ht="15" customHeight="1">
      <c r="A169" s="45" t="s">
        <v>172</v>
      </c>
      <c r="B169" s="8" t="s">
        <v>189</v>
      </c>
      <c r="C169" s="27">
        <v>1</v>
      </c>
      <c r="D169" s="4" t="s">
        <v>583</v>
      </c>
      <c r="E169" s="57">
        <f>+H175*0.05</f>
        <v>3332.3594869000003</v>
      </c>
      <c r="F169" s="57"/>
      <c r="G169" s="57"/>
      <c r="H169" s="57"/>
      <c r="I169" s="57">
        <f>+E169*C169</f>
        <v>3332.3594869000003</v>
      </c>
      <c r="J169" s="61"/>
      <c r="K169" s="61"/>
      <c r="L169" s="61"/>
      <c r="M169" s="61"/>
      <c r="N169" s="61"/>
      <c r="O169" s="61"/>
      <c r="P169" s="61"/>
      <c r="Q169" s="61"/>
      <c r="R169" s="61"/>
      <c r="S169" s="61"/>
    </row>
    <row r="170" spans="1:70" ht="15" customHeight="1">
      <c r="A170" s="45" t="s">
        <v>368</v>
      </c>
      <c r="B170" s="8" t="s">
        <v>892</v>
      </c>
      <c r="C170" s="27">
        <v>4.2</v>
      </c>
      <c r="D170" s="4" t="s">
        <v>370</v>
      </c>
      <c r="E170" s="57">
        <f>+CEMEG</f>
        <v>25500</v>
      </c>
      <c r="F170" s="57"/>
      <c r="G170" s="57">
        <f>+E170*C170</f>
        <v>107100</v>
      </c>
      <c r="H170" s="57"/>
      <c r="I170" s="57"/>
      <c r="J170" s="61"/>
      <c r="K170" s="61"/>
      <c r="L170" s="61"/>
      <c r="M170" s="61"/>
      <c r="N170" s="61"/>
      <c r="O170" s="61"/>
      <c r="P170" s="61"/>
      <c r="Q170" s="61"/>
      <c r="R170" s="61"/>
      <c r="S170" s="61"/>
    </row>
    <row r="171" spans="1:70" ht="15" customHeight="1">
      <c r="A171" s="45" t="s">
        <v>1015</v>
      </c>
      <c r="B171" s="8" t="s">
        <v>138</v>
      </c>
      <c r="C171" s="27">
        <f>+C168*14</f>
        <v>18.375</v>
      </c>
      <c r="D171" s="4" t="s">
        <v>356</v>
      </c>
      <c r="E171" s="57">
        <f>+TRANS</f>
        <v>1350</v>
      </c>
      <c r="F171" s="57"/>
      <c r="G171" s="57"/>
      <c r="H171" s="57"/>
      <c r="I171" s="57">
        <f>+E171*C171</f>
        <v>24806.25</v>
      </c>
      <c r="J171" s="61"/>
      <c r="K171" s="61"/>
      <c r="L171" s="61"/>
      <c r="M171" s="61"/>
      <c r="N171" s="61"/>
      <c r="O171" s="61"/>
      <c r="P171" s="61"/>
      <c r="Q171" s="61"/>
      <c r="R171" s="61"/>
      <c r="S171" s="61"/>
    </row>
    <row r="172" spans="1:70" ht="15" customHeight="1">
      <c r="A172" s="45" t="s">
        <v>72</v>
      </c>
      <c r="B172" s="8" t="s">
        <v>72</v>
      </c>
      <c r="C172" s="27">
        <v>70</v>
      </c>
      <c r="D172" s="4" t="s">
        <v>73</v>
      </c>
      <c r="E172" s="57">
        <f>+AGUA</f>
        <v>10.199999999999999</v>
      </c>
      <c r="F172" s="57"/>
      <c r="G172" s="57">
        <f>+E172*C172</f>
        <v>714</v>
      </c>
      <c r="H172" s="57"/>
      <c r="I172" s="57"/>
      <c r="J172" s="61"/>
      <c r="K172" s="61"/>
      <c r="L172" s="61"/>
      <c r="M172" s="61"/>
      <c r="N172" s="61"/>
      <c r="O172" s="61"/>
      <c r="P172" s="61"/>
      <c r="Q172" s="61"/>
      <c r="R172" s="61"/>
      <c r="S172" s="61"/>
    </row>
    <row r="173" spans="1:70" s="23" customFormat="1" ht="16.8">
      <c r="A173" s="45" t="s">
        <v>347</v>
      </c>
      <c r="B173" s="8" t="str">
        <f>IF(PRESTA&gt;0,"AYUD. ENTENDIDO (INCLUYE "&amp;""&amp;PRESTA*100&amp;"% PRESTACIONES)",0)</f>
        <v>AYUD. ENTENDIDO (INCLUYE 82,22% PRESTACIONES)</v>
      </c>
      <c r="C173" s="27">
        <f t="shared" ref="C173" si="10">1/4</f>
        <v>0.25</v>
      </c>
      <c r="D173" s="2695" t="s">
        <v>346</v>
      </c>
      <c r="E173" s="65">
        <f>+AYUDA</f>
        <v>65389.695592000004</v>
      </c>
      <c r="F173" s="65"/>
      <c r="G173" s="65"/>
      <c r="H173" s="65">
        <f>+E173*C173</f>
        <v>16347.423898000001</v>
      </c>
      <c r="I173" s="65"/>
      <c r="J173" s="25"/>
    </row>
    <row r="174" spans="1:70" s="23" customFormat="1" ht="16.8">
      <c r="A174" s="45" t="s">
        <v>348</v>
      </c>
      <c r="B174" s="8" t="str">
        <f>IF(PRESTA&gt;0,"AYUD. RASO (INCLUYE "&amp;""&amp;PRESTA*100&amp;"% PRESTACIONES)",0)</f>
        <v>AYUD. RASO (INCLUYE 82,22% PRESTACIONES)</v>
      </c>
      <c r="C174" s="27">
        <f>+C173*4</f>
        <v>1</v>
      </c>
      <c r="D174" s="2695" t="s">
        <v>346</v>
      </c>
      <c r="E174" s="65">
        <f>+AYUDR</f>
        <v>50299.76584</v>
      </c>
      <c r="F174" s="65"/>
      <c r="G174" s="65"/>
      <c r="H174" s="65">
        <f>+E174*C174</f>
        <v>50299.76584</v>
      </c>
      <c r="I174" s="65"/>
    </row>
    <row r="175" spans="1:70" ht="15" customHeight="1">
      <c r="A175" s="20" t="s">
        <v>190</v>
      </c>
      <c r="B175" s="39">
        <f>SUM(F175:I175)</f>
        <v>306881.04922489997</v>
      </c>
      <c r="C175" s="34"/>
      <c r="D175" s="4"/>
      <c r="E175" s="57"/>
      <c r="F175" s="57">
        <f>SUM(F167:F174)</f>
        <v>11750</v>
      </c>
      <c r="G175" s="57">
        <f>SUM(G167:G174)</f>
        <v>200345.25</v>
      </c>
      <c r="H175" s="57">
        <f>SUM(H167:H174)</f>
        <v>66647.189738000001</v>
      </c>
      <c r="I175" s="57">
        <f>SUM(I167:I174)</f>
        <v>28138.609486900001</v>
      </c>
      <c r="J175" s="61"/>
      <c r="K175" s="61"/>
      <c r="L175" s="61"/>
      <c r="M175" s="61"/>
      <c r="N175" s="61"/>
      <c r="O175" s="61"/>
      <c r="P175" s="61"/>
      <c r="Q175" s="61"/>
      <c r="R175" s="61"/>
      <c r="S175" s="61"/>
    </row>
    <row r="176" spans="1:70" ht="15" customHeight="1">
      <c r="A176" s="20" t="s">
        <v>191</v>
      </c>
      <c r="B176" s="39">
        <f>+B175</f>
        <v>306881.04922489997</v>
      </c>
      <c r="C176" s="21" t="s">
        <v>356</v>
      </c>
      <c r="D176" s="29"/>
      <c r="E176" s="66"/>
      <c r="F176" s="66"/>
      <c r="G176" s="66"/>
      <c r="H176" s="66"/>
      <c r="I176" s="66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</row>
    <row r="181" spans="1:2" ht="19.2">
      <c r="A181" s="1116"/>
      <c r="B181" s="932"/>
    </row>
    <row r="182" spans="1:2" ht="19.2">
      <c r="A182" s="932"/>
      <c r="B182" s="932"/>
    </row>
    <row r="183" spans="1:2" ht="19.2">
      <c r="A183" s="932"/>
      <c r="B183" s="932"/>
    </row>
    <row r="184" spans="1:2" ht="19.2">
      <c r="A184" s="932"/>
      <c r="B184" s="932"/>
    </row>
    <row r="185" spans="1:2" ht="19.2">
      <c r="A185" s="932"/>
      <c r="B185" s="932"/>
    </row>
    <row r="186" spans="1:2" ht="19.2">
      <c r="A186" s="933"/>
      <c r="B186" s="933"/>
    </row>
    <row r="187" spans="1:2" ht="19.2">
      <c r="A187" s="1117"/>
      <c r="B187" s="933"/>
    </row>
    <row r="188" spans="1:2" ht="19.2">
      <c r="A188" s="933"/>
      <c r="B188" s="933"/>
    </row>
    <row r="189" spans="1:2" ht="19.2">
      <c r="A189" s="933"/>
      <c r="B189" s="933"/>
    </row>
    <row r="190" spans="1:2" ht="19.2">
      <c r="A190" s="933"/>
      <c r="B190" s="933"/>
    </row>
    <row r="191" spans="1:2" ht="19.2">
      <c r="A191" s="933"/>
      <c r="B191" s="933"/>
    </row>
    <row r="192" spans="1:2" ht="19.2">
      <c r="A192" s="933"/>
      <c r="B192" s="933"/>
    </row>
    <row r="193" spans="1:2" ht="19.2">
      <c r="A193" s="933"/>
      <c r="B193" s="933"/>
    </row>
    <row r="194" spans="1:2" ht="19.2">
      <c r="A194" s="933"/>
      <c r="B194" s="933"/>
    </row>
    <row r="195" spans="1:2" ht="19.2">
      <c r="A195" s="933"/>
      <c r="B195" s="933"/>
    </row>
    <row r="196" spans="1:2">
      <c r="A196" s="95"/>
      <c r="B196" s="61"/>
    </row>
    <row r="4758" hidden="1"/>
    <row r="4759" hidden="1"/>
    <row r="4760" hidden="1"/>
    <row r="4761" hidden="1"/>
    <row r="4762" hidden="1"/>
    <row r="4763" hidden="1"/>
    <row r="4764" hidden="1"/>
    <row r="4765" hidden="1"/>
    <row r="4766" hidden="1"/>
    <row r="4767" hidden="1"/>
  </sheetData>
  <autoFilter ref="A10:I177"/>
  <mergeCells count="21">
    <mergeCell ref="A2:A4"/>
    <mergeCell ref="A7:I7"/>
    <mergeCell ref="B11:I11"/>
    <mergeCell ref="B25:I25"/>
    <mergeCell ref="B67:I67"/>
    <mergeCell ref="A9:I9"/>
    <mergeCell ref="B4:C4"/>
    <mergeCell ref="B2:H2"/>
    <mergeCell ref="B3:H3"/>
    <mergeCell ref="D4:H4"/>
    <mergeCell ref="I2:I4"/>
    <mergeCell ref="B165:I165"/>
    <mergeCell ref="B39:I39"/>
    <mergeCell ref="B81:I81"/>
    <mergeCell ref="B53:I53"/>
    <mergeCell ref="B95:I95"/>
    <mergeCell ref="B109:I109"/>
    <mergeCell ref="B152:I152"/>
    <mergeCell ref="A137:I137"/>
    <mergeCell ref="B139:I139"/>
    <mergeCell ref="B123:I123"/>
  </mergeCells>
  <phoneticPr fontId="0" type="noConversion"/>
  <printOptions horizontalCentered="1"/>
  <pageMargins left="0.59055118110236227" right="0.59055118110236227" top="0.39370078740157483" bottom="0.59055118110236227" header="0.78740157480314965" footer="0.78740157480314965"/>
  <pageSetup paperSize="119" scale="25" orientation="portrait" r:id="rId1"/>
  <headerFooter alignWithMargins="0">
    <oddHeader xml:space="preserve">&amp;C
</oddHeader>
  </headerFooter>
  <rowBreaks count="2" manualBreakCount="2">
    <brk id="66" max="16383" man="1"/>
    <brk id="136" max="16383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961"/>
  <sheetViews>
    <sheetView view="pageBreakPreview" topLeftCell="A37" zoomScale="85" zoomScaleNormal="85" zoomScaleSheetLayoutView="85" workbookViewId="0">
      <selection activeCell="E60" sqref="E60"/>
    </sheetView>
  </sheetViews>
  <sheetFormatPr baseColWidth="10" defaultColWidth="11.44140625" defaultRowHeight="13.2"/>
  <cols>
    <col min="1" max="1" width="11.44140625" style="1608"/>
    <col min="2" max="2" width="57.88671875" style="1608" customWidth="1"/>
    <col min="3" max="3" width="11.44140625" style="1608"/>
    <col min="4" max="4" width="11.33203125" style="1608" bestFit="1" customWidth="1"/>
    <col min="5" max="5" width="17.44140625" style="1608" hidden="1" customWidth="1"/>
    <col min="6" max="6" width="26" style="1608" hidden="1" customWidth="1"/>
    <col min="7" max="7" width="19.33203125" style="2343" bestFit="1" customWidth="1"/>
    <col min="8" max="8" width="18.44140625" style="1717" bestFit="1" customWidth="1"/>
    <col min="9" max="9" width="11.44140625" style="1608"/>
    <col min="10" max="10" width="13.6640625" style="1608" customWidth="1"/>
    <col min="11" max="13" width="11.44140625" style="2665"/>
    <col min="14" max="16384" width="11.44140625" style="1608"/>
  </cols>
  <sheetData>
    <row r="1" spans="1:13" ht="121.5" customHeight="1" thickBot="1">
      <c r="A1" s="3337" t="s">
        <v>8794</v>
      </c>
      <c r="B1" s="3337"/>
      <c r="C1" s="3337"/>
      <c r="D1" s="3337"/>
      <c r="E1" s="3337"/>
      <c r="F1" s="3337"/>
    </row>
    <row r="2" spans="1:13" ht="117" customHeight="1" thickBot="1">
      <c r="A2" s="3338" t="s">
        <v>8795</v>
      </c>
      <c r="B2" s="3339"/>
      <c r="C2" s="3339"/>
      <c r="D2" s="3339"/>
      <c r="E2" s="3339"/>
      <c r="F2" s="3340"/>
    </row>
    <row r="3" spans="1:13" ht="15" customHeight="1">
      <c r="A3" s="3334" t="s">
        <v>5736</v>
      </c>
      <c r="B3" s="3335"/>
      <c r="C3" s="3335"/>
      <c r="D3" s="3335"/>
      <c r="E3" s="3335"/>
      <c r="F3" s="3336"/>
    </row>
    <row r="4" spans="1:13" ht="33.6">
      <c r="A4" s="1590" t="s">
        <v>22</v>
      </c>
      <c r="B4" s="1591" t="s">
        <v>23</v>
      </c>
      <c r="C4" s="1591" t="s">
        <v>150</v>
      </c>
      <c r="D4" s="1592" t="s">
        <v>539</v>
      </c>
      <c r="E4" s="1593" t="s">
        <v>151</v>
      </c>
      <c r="F4" s="1593" t="s">
        <v>540</v>
      </c>
    </row>
    <row r="5" spans="1:13" ht="16.8">
      <c r="A5" s="3015"/>
      <c r="B5" s="3341" t="s">
        <v>5737</v>
      </c>
      <c r="C5" s="3341"/>
      <c r="D5" s="3341"/>
      <c r="E5" s="3341"/>
      <c r="F5" s="3341"/>
      <c r="G5" s="2974">
        <f>+F6+F10+F16+F19+F22+F24+F26+F28+F31+F33+F35+F40+F48+F52+F54</f>
        <v>38479426</v>
      </c>
      <c r="H5" s="1717" t="s">
        <v>8225</v>
      </c>
    </row>
    <row r="6" spans="1:13" ht="16.8">
      <c r="A6" s="1594" t="s">
        <v>5193</v>
      </c>
      <c r="B6" s="1595" t="s">
        <v>5190</v>
      </c>
      <c r="C6" s="1594"/>
      <c r="D6" s="1596"/>
      <c r="E6" s="1597"/>
      <c r="F6" s="2240">
        <f>SUM(F7:F9)</f>
        <v>4669781</v>
      </c>
      <c r="G6" s="2799">
        <f>+'CAPTACION RIO SINÚ'!F59</f>
        <v>38479426</v>
      </c>
    </row>
    <row r="7" spans="1:13" ht="33.6">
      <c r="A7" s="1617" t="s">
        <v>34</v>
      </c>
      <c r="B7" s="1598" t="s">
        <v>5223</v>
      </c>
      <c r="C7" s="1599" t="s">
        <v>5191</v>
      </c>
      <c r="D7" s="1471">
        <v>1</v>
      </c>
      <c r="E7" s="1600">
        <v>334949.64875999995</v>
      </c>
      <c r="F7" s="1515">
        <f>ROUND((D7*E7),0)</f>
        <v>334950</v>
      </c>
    </row>
    <row r="8" spans="1:13" ht="16.8">
      <c r="A8" s="1617" t="s">
        <v>1443</v>
      </c>
      <c r="B8" s="1601" t="s">
        <v>5225</v>
      </c>
      <c r="C8" s="1599" t="s">
        <v>5191</v>
      </c>
      <c r="D8" s="1602">
        <v>1</v>
      </c>
      <c r="E8" s="1600">
        <v>291830.94266499998</v>
      </c>
      <c r="F8" s="1515">
        <f t="shared" ref="F8:F9" si="0">ROUND((D8*E8),0)</f>
        <v>291831</v>
      </c>
    </row>
    <row r="9" spans="1:13" s="1717" customFormat="1" ht="21" customHeight="1">
      <c r="A9" s="1617" t="s">
        <v>1444</v>
      </c>
      <c r="B9" s="1598" t="s">
        <v>5216</v>
      </c>
      <c r="C9" s="1599" t="s">
        <v>5192</v>
      </c>
      <c r="D9" s="1471">
        <v>1</v>
      </c>
      <c r="E9" s="1600">
        <v>4043000</v>
      </c>
      <c r="F9" s="1515">
        <f t="shared" si="0"/>
        <v>4043000</v>
      </c>
      <c r="G9" s="2354"/>
      <c r="K9" s="1733"/>
      <c r="L9" s="1733"/>
      <c r="M9" s="1733"/>
    </row>
    <row r="10" spans="1:13" ht="16.8">
      <c r="A10" s="1594" t="s">
        <v>5194</v>
      </c>
      <c r="B10" s="1595" t="s">
        <v>5552</v>
      </c>
      <c r="C10" s="1594"/>
      <c r="D10" s="1596"/>
      <c r="E10" s="1597"/>
      <c r="F10" s="2240">
        <f>SUM(F11:F15)</f>
        <v>9252736</v>
      </c>
    </row>
    <row r="11" spans="1:13" ht="16.8">
      <c r="A11" s="1617" t="s">
        <v>35</v>
      </c>
      <c r="B11" s="1598" t="s">
        <v>5551</v>
      </c>
      <c r="C11" s="1599" t="s">
        <v>5191</v>
      </c>
      <c r="D11" s="1471">
        <v>1</v>
      </c>
      <c r="E11" s="1600">
        <v>3682868.8532999996</v>
      </c>
      <c r="F11" s="1515">
        <f>ROUND((D11*E11),0)</f>
        <v>3682869</v>
      </c>
    </row>
    <row r="12" spans="1:13" ht="50.4">
      <c r="A12" s="1617" t="s">
        <v>1446</v>
      </c>
      <c r="B12" s="1598" t="s">
        <v>5553</v>
      </c>
      <c r="C12" s="1599" t="s">
        <v>5191</v>
      </c>
      <c r="D12" s="1471">
        <v>1</v>
      </c>
      <c r="E12" s="1600">
        <v>639899.29751999991</v>
      </c>
      <c r="F12" s="1515">
        <f t="shared" ref="F12:F25" si="1">ROUND((D12*E12),0)</f>
        <v>639899</v>
      </c>
    </row>
    <row r="13" spans="1:13" ht="50.4">
      <c r="A13" s="1617" t="s">
        <v>5540</v>
      </c>
      <c r="B13" s="1598" t="s">
        <v>5554</v>
      </c>
      <c r="C13" s="1599" t="s">
        <v>4693</v>
      </c>
      <c r="D13" s="1471">
        <v>30</v>
      </c>
      <c r="E13" s="1600">
        <v>49104.918043999998</v>
      </c>
      <c r="F13" s="1515">
        <f t="shared" si="1"/>
        <v>1473148</v>
      </c>
    </row>
    <row r="14" spans="1:13" s="1717" customFormat="1" ht="16.8">
      <c r="A14" s="1617" t="s">
        <v>5541</v>
      </c>
      <c r="B14" s="1598" t="s">
        <v>5435</v>
      </c>
      <c r="C14" s="1599" t="s">
        <v>5192</v>
      </c>
      <c r="D14" s="1471">
        <v>1</v>
      </c>
      <c r="E14" s="1600">
        <v>736573.77066000004</v>
      </c>
      <c r="F14" s="1515">
        <f t="shared" si="1"/>
        <v>736574</v>
      </c>
      <c r="G14" s="2354"/>
      <c r="K14" s="1733"/>
      <c r="L14" s="1733"/>
      <c r="M14" s="1733"/>
    </row>
    <row r="15" spans="1:13" ht="67.2">
      <c r="A15" s="1617" t="s">
        <v>5542</v>
      </c>
      <c r="B15" s="1603" t="s">
        <v>5430</v>
      </c>
      <c r="C15" s="1604" t="s">
        <v>5191</v>
      </c>
      <c r="D15" s="1492">
        <v>1</v>
      </c>
      <c r="E15" s="1600">
        <v>2720245.9021999999</v>
      </c>
      <c r="F15" s="1515">
        <f t="shared" si="1"/>
        <v>2720246</v>
      </c>
    </row>
    <row r="16" spans="1:13" ht="16.8">
      <c r="A16" s="1594" t="s">
        <v>5195</v>
      </c>
      <c r="B16" s="1595" t="s">
        <v>5526</v>
      </c>
      <c r="C16" s="1594"/>
      <c r="D16" s="1596"/>
      <c r="E16" s="1597"/>
      <c r="F16" s="2240">
        <f>SUM(F17:F18)</f>
        <v>1525760</v>
      </c>
    </row>
    <row r="17" spans="1:6" ht="16.8">
      <c r="A17" s="1617" t="s">
        <v>36</v>
      </c>
      <c r="B17" s="1598" t="s">
        <v>5440</v>
      </c>
      <c r="C17" s="1599" t="s">
        <v>5191</v>
      </c>
      <c r="D17" s="1471">
        <v>2</v>
      </c>
      <c r="E17" s="1600">
        <v>305151.91276266664</v>
      </c>
      <c r="F17" s="1515">
        <f t="shared" si="1"/>
        <v>610304</v>
      </c>
    </row>
    <row r="18" spans="1:6" ht="16.8">
      <c r="A18" s="1617" t="s">
        <v>1451</v>
      </c>
      <c r="B18" s="1598" t="s">
        <v>5228</v>
      </c>
      <c r="C18" s="1599" t="s">
        <v>5191</v>
      </c>
      <c r="D18" s="1471">
        <v>3</v>
      </c>
      <c r="E18" s="1600">
        <v>305151.91276266664</v>
      </c>
      <c r="F18" s="1515">
        <f t="shared" si="1"/>
        <v>915456</v>
      </c>
    </row>
    <row r="19" spans="1:6" ht="16.8">
      <c r="A19" s="1594" t="s">
        <v>5196</v>
      </c>
      <c r="B19" s="1595" t="s">
        <v>5527</v>
      </c>
      <c r="C19" s="1594"/>
      <c r="D19" s="1596"/>
      <c r="E19" s="1597"/>
      <c r="F19" s="2240">
        <f>SUM(F20:F21)</f>
        <v>1202333</v>
      </c>
    </row>
    <row r="20" spans="1:6" ht="33.75" customHeight="1">
      <c r="A20" s="1617" t="s">
        <v>5197</v>
      </c>
      <c r="B20" s="1605" t="s">
        <v>5229</v>
      </c>
      <c r="C20" s="1599" t="s">
        <v>5191</v>
      </c>
      <c r="D20" s="1472">
        <v>1</v>
      </c>
      <c r="E20" s="1600">
        <v>613661.88532999996</v>
      </c>
      <c r="F20" s="1515">
        <f t="shared" si="1"/>
        <v>613662</v>
      </c>
    </row>
    <row r="21" spans="1:6" ht="50.4">
      <c r="A21" s="1617" t="s">
        <v>5543</v>
      </c>
      <c r="B21" s="1606" t="s">
        <v>5230</v>
      </c>
      <c r="C21" s="1599" t="s">
        <v>5191</v>
      </c>
      <c r="D21" s="1472">
        <v>1</v>
      </c>
      <c r="E21" s="1600">
        <v>588670.90185800008</v>
      </c>
      <c r="F21" s="1515">
        <f t="shared" si="1"/>
        <v>588671</v>
      </c>
    </row>
    <row r="22" spans="1:6" ht="33.6">
      <c r="A22" s="1594" t="s">
        <v>5198</v>
      </c>
      <c r="B22" s="1595" t="s">
        <v>5528</v>
      </c>
      <c r="C22" s="1594"/>
      <c r="D22" s="1596"/>
      <c r="E22" s="1597"/>
      <c r="F22" s="2240">
        <f>SUM(F23)</f>
        <v>552430</v>
      </c>
    </row>
    <row r="23" spans="1:6" ht="50.4">
      <c r="A23" s="1617" t="s">
        <v>5199</v>
      </c>
      <c r="B23" s="1605" t="s">
        <v>5451</v>
      </c>
      <c r="C23" s="1599" t="s">
        <v>4693</v>
      </c>
      <c r="D23" s="1471">
        <v>15</v>
      </c>
      <c r="E23" s="1600">
        <v>36828.688533</v>
      </c>
      <c r="F23" s="2674">
        <f t="shared" si="1"/>
        <v>552430</v>
      </c>
    </row>
    <row r="24" spans="1:6" ht="33.6">
      <c r="A24" s="1594" t="s">
        <v>5200</v>
      </c>
      <c r="B24" s="1595" t="s">
        <v>5529</v>
      </c>
      <c r="C24" s="1594"/>
      <c r="D24" s="1596"/>
      <c r="E24" s="1597"/>
      <c r="F24" s="2240">
        <f>SUM(F25)</f>
        <v>2946295</v>
      </c>
    </row>
    <row r="25" spans="1:6" ht="117.6">
      <c r="A25" s="1617" t="s">
        <v>5201</v>
      </c>
      <c r="B25" s="1605" t="s">
        <v>5456</v>
      </c>
      <c r="C25" s="1599" t="s">
        <v>5191</v>
      </c>
      <c r="D25" s="1472">
        <v>1</v>
      </c>
      <c r="E25" s="1600">
        <v>2946295.0826400002</v>
      </c>
      <c r="F25" s="2674">
        <f t="shared" si="1"/>
        <v>2946295</v>
      </c>
    </row>
    <row r="26" spans="1:6" ht="33.6">
      <c r="A26" s="1594" t="s">
        <v>5202</v>
      </c>
      <c r="B26" s="1595" t="s">
        <v>5530</v>
      </c>
      <c r="C26" s="1594"/>
      <c r="D26" s="1596"/>
      <c r="E26" s="1597"/>
      <c r="F26" s="2240">
        <f>SUM(F27)</f>
        <v>957546</v>
      </c>
    </row>
    <row r="27" spans="1:6" ht="50.4">
      <c r="A27" s="1617" t="s">
        <v>5203</v>
      </c>
      <c r="B27" s="1605" t="s">
        <v>5463</v>
      </c>
      <c r="C27" s="1599" t="s">
        <v>4693</v>
      </c>
      <c r="D27" s="1471">
        <v>26</v>
      </c>
      <c r="E27" s="1600">
        <v>36828.688533</v>
      </c>
      <c r="F27" s="2674">
        <f>ROUND((D27*E27),0)</f>
        <v>957546</v>
      </c>
    </row>
    <row r="28" spans="1:6" ht="33.6">
      <c r="A28" s="1594" t="s">
        <v>5204</v>
      </c>
      <c r="B28" s="1595" t="s">
        <v>5531</v>
      </c>
      <c r="C28" s="1594"/>
      <c r="D28" s="1596"/>
      <c r="E28" s="1597"/>
      <c r="F28" s="2240">
        <f>SUM(F29:F30)</f>
        <v>810231</v>
      </c>
    </row>
    <row r="29" spans="1:6" ht="67.2">
      <c r="A29" s="1617" t="s">
        <v>5205</v>
      </c>
      <c r="B29" s="1605" t="s">
        <v>5465</v>
      </c>
      <c r="C29" s="1599" t="s">
        <v>4693</v>
      </c>
      <c r="D29" s="1471">
        <v>15</v>
      </c>
      <c r="E29" s="1600">
        <v>36828.688533</v>
      </c>
      <c r="F29" s="2674">
        <f>ROUND((D29*E29),0)</f>
        <v>552430</v>
      </c>
    </row>
    <row r="30" spans="1:6" ht="16.8">
      <c r="A30" s="1617" t="s">
        <v>5544</v>
      </c>
      <c r="B30" s="1605" t="s">
        <v>5467</v>
      </c>
      <c r="C30" s="1599" t="s">
        <v>4693</v>
      </c>
      <c r="D30" s="1471">
        <v>7</v>
      </c>
      <c r="E30" s="1600">
        <v>36828.688533</v>
      </c>
      <c r="F30" s="2674">
        <f>ROUND((D30*E30),0)</f>
        <v>257801</v>
      </c>
    </row>
    <row r="31" spans="1:6" ht="16.8">
      <c r="A31" s="1594" t="s">
        <v>5206</v>
      </c>
      <c r="B31" s="1595" t="s">
        <v>5532</v>
      </c>
      <c r="C31" s="1594"/>
      <c r="D31" s="1596"/>
      <c r="E31" s="1597"/>
      <c r="F31" s="2240">
        <f>SUM(F32)</f>
        <v>2454496</v>
      </c>
    </row>
    <row r="32" spans="1:6" ht="67.2">
      <c r="A32" s="1617" t="s">
        <v>5207</v>
      </c>
      <c r="B32" s="1607" t="s">
        <v>5470</v>
      </c>
      <c r="C32" s="1599" t="s">
        <v>5191</v>
      </c>
      <c r="D32" s="1471">
        <v>1</v>
      </c>
      <c r="E32" s="1600">
        <v>2454496.4875999996</v>
      </c>
      <c r="F32" s="2674">
        <f>ROUND((D32*E32),0)</f>
        <v>2454496</v>
      </c>
    </row>
    <row r="33" spans="1:6" ht="16.8">
      <c r="A33" s="1594" t="s">
        <v>5208</v>
      </c>
      <c r="B33" s="1595" t="s">
        <v>5533</v>
      </c>
      <c r="C33" s="1594"/>
      <c r="D33" s="1596"/>
      <c r="E33" s="1597"/>
      <c r="F33" s="2240">
        <f>SUM(F34)</f>
        <v>2455246</v>
      </c>
    </row>
    <row r="34" spans="1:6" ht="134.4">
      <c r="A34" s="1617" t="s">
        <v>5209</v>
      </c>
      <c r="B34" s="1598" t="s">
        <v>5555</v>
      </c>
      <c r="C34" s="1599" t="s">
        <v>5191</v>
      </c>
      <c r="D34" s="1472">
        <v>1</v>
      </c>
      <c r="E34" s="1600">
        <v>2455245.9021999999</v>
      </c>
      <c r="F34" s="2674">
        <f>ROUND((D34*E34),0)</f>
        <v>2455246</v>
      </c>
    </row>
    <row r="35" spans="1:6" ht="33.6">
      <c r="A35" s="1594" t="s">
        <v>5210</v>
      </c>
      <c r="B35" s="1595" t="s">
        <v>5534</v>
      </c>
      <c r="C35" s="1594"/>
      <c r="D35" s="1596"/>
      <c r="E35" s="1597"/>
      <c r="F35" s="2240">
        <f>SUM(F36:F39)</f>
        <v>2349339</v>
      </c>
    </row>
    <row r="36" spans="1:6" ht="50.4">
      <c r="A36" s="1617" t="s">
        <v>5121</v>
      </c>
      <c r="B36" s="1605" t="s">
        <v>5237</v>
      </c>
      <c r="C36" s="1599" t="s">
        <v>4693</v>
      </c>
      <c r="D36" s="1471">
        <v>30</v>
      </c>
      <c r="E36" s="1600">
        <v>26083.370435416669</v>
      </c>
      <c r="F36" s="2674">
        <f>ROUND((D36*E36),0)</f>
        <v>782501</v>
      </c>
    </row>
    <row r="37" spans="1:6" ht="50.4">
      <c r="A37" s="1617" t="s">
        <v>5130</v>
      </c>
      <c r="B37" s="1605" t="s">
        <v>5238</v>
      </c>
      <c r="C37" s="1599" t="s">
        <v>4693</v>
      </c>
      <c r="D37" s="1471">
        <v>10</v>
      </c>
      <c r="E37" s="1600">
        <v>26083.370435416669</v>
      </c>
      <c r="F37" s="2674">
        <f t="shared" ref="F37:F47" si="2">ROUND((D37*E37),0)</f>
        <v>260834</v>
      </c>
    </row>
    <row r="38" spans="1:6" ht="67.2">
      <c r="A38" s="1617" t="s">
        <v>5132</v>
      </c>
      <c r="B38" s="1605" t="s">
        <v>5556</v>
      </c>
      <c r="C38" s="1599" t="s">
        <v>4693</v>
      </c>
      <c r="D38" s="1471">
        <v>56</v>
      </c>
      <c r="E38" s="1600">
        <v>20237.54685875</v>
      </c>
      <c r="F38" s="2674">
        <f t="shared" si="2"/>
        <v>1133303</v>
      </c>
    </row>
    <row r="39" spans="1:6" ht="33.6">
      <c r="A39" s="1617" t="s">
        <v>5142</v>
      </c>
      <c r="B39" s="1605" t="s">
        <v>5557</v>
      </c>
      <c r="C39" s="1599" t="s">
        <v>4693</v>
      </c>
      <c r="D39" s="1471">
        <v>12</v>
      </c>
      <c r="E39" s="1600">
        <v>14391.723282083334</v>
      </c>
      <c r="F39" s="2674">
        <f t="shared" si="2"/>
        <v>172701</v>
      </c>
    </row>
    <row r="40" spans="1:6" ht="16.8">
      <c r="A40" s="1594" t="s">
        <v>5211</v>
      </c>
      <c r="B40" s="1595" t="s">
        <v>5535</v>
      </c>
      <c r="C40" s="1594"/>
      <c r="D40" s="1596"/>
      <c r="E40" s="1597"/>
      <c r="F40" s="2240">
        <f>SUM(F41:F47)</f>
        <v>2566557</v>
      </c>
    </row>
    <row r="41" spans="1:6" ht="50.4">
      <c r="A41" s="1617" t="s">
        <v>5073</v>
      </c>
      <c r="B41" s="1605" t="s">
        <v>5122</v>
      </c>
      <c r="C41" s="1599" t="s">
        <v>5191</v>
      </c>
      <c r="D41" s="1471">
        <v>1</v>
      </c>
      <c r="E41" s="1600">
        <v>178074.78342875</v>
      </c>
      <c r="F41" s="2674">
        <f t="shared" si="2"/>
        <v>178075</v>
      </c>
    </row>
    <row r="42" spans="1:6" ht="50.4">
      <c r="A42" s="1617" t="s">
        <v>5074</v>
      </c>
      <c r="B42" s="1605" t="s">
        <v>5558</v>
      </c>
      <c r="C42" s="1599" t="s">
        <v>5191</v>
      </c>
      <c r="D42" s="1471">
        <v>1</v>
      </c>
      <c r="E42" s="1600">
        <v>283299.60780875001</v>
      </c>
      <c r="F42" s="2674">
        <f t="shared" si="2"/>
        <v>283300</v>
      </c>
    </row>
    <row r="43" spans="1:6" ht="33.6">
      <c r="A43" s="1617" t="s">
        <v>5176</v>
      </c>
      <c r="B43" s="1609" t="s">
        <v>5559</v>
      </c>
      <c r="C43" s="1599" t="s">
        <v>5191</v>
      </c>
      <c r="D43" s="1471">
        <v>33</v>
      </c>
      <c r="E43" s="1600">
        <v>30760.029296749999</v>
      </c>
      <c r="F43" s="2674">
        <f t="shared" si="2"/>
        <v>1015081</v>
      </c>
    </row>
    <row r="44" spans="1:6" ht="33.6">
      <c r="A44" s="1617" t="s">
        <v>5182</v>
      </c>
      <c r="B44" s="1609" t="s">
        <v>5560</v>
      </c>
      <c r="C44" s="1599" t="s">
        <v>5191</v>
      </c>
      <c r="D44" s="1471">
        <v>5</v>
      </c>
      <c r="E44" s="1600">
        <v>30760.029296749999</v>
      </c>
      <c r="F44" s="2674">
        <f t="shared" si="2"/>
        <v>153800</v>
      </c>
    </row>
    <row r="45" spans="1:6" ht="33.6">
      <c r="A45" s="1617" t="s">
        <v>5545</v>
      </c>
      <c r="B45" s="1609" t="s">
        <v>5561</v>
      </c>
      <c r="C45" s="1599" t="s">
        <v>5191</v>
      </c>
      <c r="D45" s="1471">
        <v>2</v>
      </c>
      <c r="E45" s="1600">
        <v>37775.017588750001</v>
      </c>
      <c r="F45" s="2674">
        <f t="shared" si="2"/>
        <v>75550</v>
      </c>
    </row>
    <row r="46" spans="1:6" ht="16.8">
      <c r="A46" s="1617" t="s">
        <v>5546</v>
      </c>
      <c r="B46" s="1609" t="s">
        <v>5160</v>
      </c>
      <c r="C46" s="1599" t="s">
        <v>5191</v>
      </c>
      <c r="D46" s="1471">
        <v>19</v>
      </c>
      <c r="E46" s="1600">
        <v>26083.370435416669</v>
      </c>
      <c r="F46" s="2674">
        <f t="shared" si="2"/>
        <v>495584</v>
      </c>
    </row>
    <row r="47" spans="1:6" ht="16.8">
      <c r="A47" s="1617" t="s">
        <v>5547</v>
      </c>
      <c r="B47" s="1609" t="s">
        <v>5164</v>
      </c>
      <c r="C47" s="1599" t="s">
        <v>5191</v>
      </c>
      <c r="D47" s="1471">
        <v>14</v>
      </c>
      <c r="E47" s="1600">
        <v>26083.370435416669</v>
      </c>
      <c r="F47" s="2674">
        <f t="shared" si="2"/>
        <v>365167</v>
      </c>
    </row>
    <row r="48" spans="1:6" ht="16.8">
      <c r="A48" s="1594" t="s">
        <v>5212</v>
      </c>
      <c r="B48" s="1595" t="s">
        <v>5536</v>
      </c>
      <c r="C48" s="1594"/>
      <c r="D48" s="1596"/>
      <c r="E48" s="1597"/>
      <c r="F48" s="2240">
        <f>SUM(F49:F51)</f>
        <v>2769977</v>
      </c>
    </row>
    <row r="49" spans="1:13" ht="50.4">
      <c r="A49" s="1617" t="s">
        <v>5213</v>
      </c>
      <c r="B49" s="1482" t="s">
        <v>5167</v>
      </c>
      <c r="C49" s="364" t="s">
        <v>4693</v>
      </c>
      <c r="D49" s="1610">
        <v>90</v>
      </c>
      <c r="E49" s="1600">
        <v>16730.052712750003</v>
      </c>
      <c r="F49" s="1515">
        <f>ROUND((D49*E49),0)</f>
        <v>1505705</v>
      </c>
    </row>
    <row r="50" spans="1:13" ht="33.6">
      <c r="A50" s="1617" t="s">
        <v>5548</v>
      </c>
      <c r="B50" s="1482" t="s">
        <v>5562</v>
      </c>
      <c r="C50" s="364" t="s">
        <v>5191</v>
      </c>
      <c r="D50" s="1610">
        <v>5</v>
      </c>
      <c r="E50" s="1600">
        <v>142999.84196875</v>
      </c>
      <c r="F50" s="1515">
        <f>ROUND((D50*E50),0)</f>
        <v>714999</v>
      </c>
    </row>
    <row r="51" spans="1:13" ht="16.8">
      <c r="A51" s="1617" t="s">
        <v>5549</v>
      </c>
      <c r="B51" s="1482" t="s">
        <v>5177</v>
      </c>
      <c r="C51" s="364" t="s">
        <v>5191</v>
      </c>
      <c r="D51" s="1610">
        <v>4</v>
      </c>
      <c r="E51" s="1600">
        <v>137318.3607432</v>
      </c>
      <c r="F51" s="1515">
        <f>ROUND((D51*E51),0)</f>
        <v>549273</v>
      </c>
    </row>
    <row r="52" spans="1:13" ht="16.8">
      <c r="A52" s="1594" t="s">
        <v>5214</v>
      </c>
      <c r="B52" s="1595" t="s">
        <v>5537</v>
      </c>
      <c r="C52" s="1594"/>
      <c r="D52" s="1596"/>
      <c r="E52" s="1597"/>
      <c r="F52" s="2240">
        <f>SUM(F53)</f>
        <v>1604199</v>
      </c>
    </row>
    <row r="53" spans="1:13" ht="151.19999999999999">
      <c r="A53" s="1617" t="s">
        <v>5215</v>
      </c>
      <c r="B53" s="1709" t="s">
        <v>5244</v>
      </c>
      <c r="C53" s="1599" t="s">
        <v>5191</v>
      </c>
      <c r="D53" s="1471">
        <v>1</v>
      </c>
      <c r="E53" s="1600">
        <v>1604198.9053287501</v>
      </c>
      <c r="F53" s="1515">
        <f>ROUND((D53*E53),0)</f>
        <v>1604199</v>
      </c>
    </row>
    <row r="54" spans="1:13" ht="16.8">
      <c r="A54" s="1594" t="s">
        <v>5550</v>
      </c>
      <c r="B54" s="1595" t="s">
        <v>5657</v>
      </c>
      <c r="C54" s="1594"/>
      <c r="D54" s="1596"/>
      <c r="E54" s="1597"/>
      <c r="F54" s="2240">
        <f>SUM(F55)</f>
        <v>2362500</v>
      </c>
    </row>
    <row r="55" spans="1:13" s="1717" customFormat="1" ht="117.6">
      <c r="A55" s="1617">
        <v>15.1</v>
      </c>
      <c r="B55" s="1611" t="s">
        <v>5658</v>
      </c>
      <c r="C55" s="1612" t="s">
        <v>5191</v>
      </c>
      <c r="D55" s="1612">
        <v>3</v>
      </c>
      <c r="E55" s="1600">
        <v>787500</v>
      </c>
      <c r="F55" s="1515">
        <f>ROUND((D55*E55),0)</f>
        <v>2362500</v>
      </c>
      <c r="G55" s="2343"/>
      <c r="K55" s="1733"/>
      <c r="L55" s="1733"/>
      <c r="M55" s="1733"/>
    </row>
    <row r="56" spans="1:13" ht="15" customHeight="1">
      <c r="A56" s="3342" t="s">
        <v>5738</v>
      </c>
      <c r="B56" s="3343"/>
      <c r="C56" s="3343"/>
      <c r="D56" s="3343"/>
      <c r="E56" s="3343"/>
      <c r="F56" s="3344"/>
      <c r="H56" s="2339"/>
    </row>
    <row r="57" spans="1:13" ht="33.6" hidden="1">
      <c r="A57" s="1590" t="s">
        <v>22</v>
      </c>
      <c r="B57" s="1591" t="s">
        <v>23</v>
      </c>
      <c r="C57" s="1591" t="s">
        <v>150</v>
      </c>
      <c r="D57" s="1592" t="s">
        <v>539</v>
      </c>
      <c r="E57" s="1593" t="s">
        <v>151</v>
      </c>
      <c r="F57" s="1593" t="s">
        <v>540</v>
      </c>
    </row>
    <row r="58" spans="1:13" ht="16.8">
      <c r="A58" s="1594">
        <v>16</v>
      </c>
      <c r="B58" s="1613" t="s">
        <v>1127</v>
      </c>
      <c r="C58" s="1614"/>
      <c r="D58" s="1615"/>
      <c r="E58" s="1616" t="s">
        <v>1158</v>
      </c>
      <c r="F58" s="2241">
        <f>SUM(F59:F98)</f>
        <v>36778852</v>
      </c>
      <c r="G58" s="2344">
        <f>+F58</f>
        <v>36778852</v>
      </c>
      <c r="H58" s="2339" t="s">
        <v>8225</v>
      </c>
    </row>
    <row r="59" spans="1:13" ht="16.8">
      <c r="A59" s="1617" t="s">
        <v>5656</v>
      </c>
      <c r="B59" s="1618" t="s">
        <v>4355</v>
      </c>
      <c r="C59" s="364" t="s">
        <v>427</v>
      </c>
      <c r="D59" s="1619">
        <v>1</v>
      </c>
      <c r="E59" s="1620">
        <v>463471.72158900008</v>
      </c>
      <c r="F59" s="1621">
        <f t="shared" ref="F59:F98" si="3">ROUND((+E59*D59),0)</f>
        <v>463472</v>
      </c>
      <c r="G59" s="2344">
        <f>+'CAPTACION RIO SINÚ'!F124</f>
        <v>36778852</v>
      </c>
    </row>
    <row r="60" spans="1:13" ht="16.8">
      <c r="A60" s="1617" t="s">
        <v>6871</v>
      </c>
      <c r="B60" s="1618" t="s">
        <v>4356</v>
      </c>
      <c r="C60" s="364" t="s">
        <v>427</v>
      </c>
      <c r="D60" s="1619">
        <v>1</v>
      </c>
      <c r="E60" s="1620">
        <v>1375085.954205872</v>
      </c>
      <c r="F60" s="1621">
        <f t="shared" si="3"/>
        <v>1375086</v>
      </c>
      <c r="G60" s="2344"/>
    </row>
    <row r="61" spans="1:13" ht="16.8">
      <c r="A61" s="1617" t="s">
        <v>7218</v>
      </c>
      <c r="B61" s="1618" t="s">
        <v>4357</v>
      </c>
      <c r="C61" s="364" t="s">
        <v>427</v>
      </c>
      <c r="D61" s="1619">
        <v>3</v>
      </c>
      <c r="E61" s="1620">
        <v>638855.27904712001</v>
      </c>
      <c r="F61" s="1621">
        <f t="shared" si="3"/>
        <v>1916566</v>
      </c>
      <c r="G61" s="2344"/>
    </row>
    <row r="62" spans="1:13" ht="16.8">
      <c r="A62" s="1617" t="s">
        <v>7219</v>
      </c>
      <c r="B62" s="1618" t="s">
        <v>4358</v>
      </c>
      <c r="C62" s="364" t="s">
        <v>427</v>
      </c>
      <c r="D62" s="1619">
        <v>1</v>
      </c>
      <c r="E62" s="1620">
        <v>633411.35283829994</v>
      </c>
      <c r="F62" s="1621">
        <f t="shared" si="3"/>
        <v>633411</v>
      </c>
      <c r="G62" s="2344"/>
    </row>
    <row r="63" spans="1:13" ht="16.8">
      <c r="A63" s="1617" t="s">
        <v>7220</v>
      </c>
      <c r="B63" s="1618" t="s">
        <v>4359</v>
      </c>
      <c r="C63" s="364" t="s">
        <v>427</v>
      </c>
      <c r="D63" s="1619">
        <v>2</v>
      </c>
      <c r="E63" s="1620">
        <v>1081448.8530948001</v>
      </c>
      <c r="F63" s="1621">
        <f t="shared" si="3"/>
        <v>2162898</v>
      </c>
      <c r="G63" s="2344"/>
    </row>
    <row r="64" spans="1:13" ht="33.6">
      <c r="A64" s="1617" t="s">
        <v>7221</v>
      </c>
      <c r="B64" s="1618" t="s">
        <v>4360</v>
      </c>
      <c r="C64" s="364" t="s">
        <v>427</v>
      </c>
      <c r="D64" s="1619">
        <v>3</v>
      </c>
      <c r="E64" s="1620">
        <v>512369.79209715204</v>
      </c>
      <c r="F64" s="1621">
        <f t="shared" si="3"/>
        <v>1537109</v>
      </c>
      <c r="G64" s="2344"/>
    </row>
    <row r="65" spans="1:7" ht="16.8">
      <c r="A65" s="1617" t="s">
        <v>7222</v>
      </c>
      <c r="B65" s="1618" t="s">
        <v>4361</v>
      </c>
      <c r="C65" s="364" t="s">
        <v>427</v>
      </c>
      <c r="D65" s="1619">
        <v>3</v>
      </c>
      <c r="E65" s="1620">
        <v>348950.85429615993</v>
      </c>
      <c r="F65" s="1621">
        <f t="shared" si="3"/>
        <v>1046853</v>
      </c>
      <c r="G65" s="2344"/>
    </row>
    <row r="66" spans="1:7" ht="16.8">
      <c r="A66" s="1617" t="s">
        <v>7223</v>
      </c>
      <c r="B66" s="1618" t="s">
        <v>4409</v>
      </c>
      <c r="C66" s="364" t="s">
        <v>427</v>
      </c>
      <c r="D66" s="1619">
        <v>6</v>
      </c>
      <c r="E66" s="1620">
        <v>245060.45917248001</v>
      </c>
      <c r="F66" s="1621">
        <f t="shared" si="3"/>
        <v>1470363</v>
      </c>
      <c r="G66" s="2344"/>
    </row>
    <row r="67" spans="1:7" ht="16.8">
      <c r="A67" s="1617" t="s">
        <v>7224</v>
      </c>
      <c r="B67" s="1618" t="s">
        <v>4362</v>
      </c>
      <c r="C67" s="364" t="s">
        <v>427</v>
      </c>
      <c r="D67" s="1619">
        <v>3</v>
      </c>
      <c r="E67" s="1620">
        <v>276370.26245755999</v>
      </c>
      <c r="F67" s="1621">
        <f t="shared" si="3"/>
        <v>829111</v>
      </c>
      <c r="G67" s="2344"/>
    </row>
    <row r="68" spans="1:7" ht="16.8">
      <c r="A68" s="1617" t="s">
        <v>7225</v>
      </c>
      <c r="B68" s="1618" t="s">
        <v>4499</v>
      </c>
      <c r="C68" s="364" t="s">
        <v>427</v>
      </c>
      <c r="D68" s="1619">
        <v>3</v>
      </c>
      <c r="E68" s="1620">
        <v>130188.36893538</v>
      </c>
      <c r="F68" s="1621">
        <f t="shared" si="3"/>
        <v>390565</v>
      </c>
      <c r="G68" s="2344"/>
    </row>
    <row r="69" spans="1:7" ht="16.8">
      <c r="A69" s="1617" t="s">
        <v>7226</v>
      </c>
      <c r="B69" s="1618" t="s">
        <v>4484</v>
      </c>
      <c r="C69" s="364" t="s">
        <v>427</v>
      </c>
      <c r="D69" s="1619">
        <v>3</v>
      </c>
      <c r="E69" s="1620">
        <f>+'CAPTACION RIO SINÚ'!E135</f>
        <v>154496.50828452001</v>
      </c>
      <c r="F69" s="1621">
        <f t="shared" si="3"/>
        <v>463490</v>
      </c>
      <c r="G69" s="2344"/>
    </row>
    <row r="70" spans="1:7" ht="16.8">
      <c r="A70" s="1617" t="s">
        <v>7227</v>
      </c>
      <c r="B70" s="1618" t="s">
        <v>5099</v>
      </c>
      <c r="C70" s="364" t="s">
        <v>427</v>
      </c>
      <c r="D70" s="1619">
        <v>3</v>
      </c>
      <c r="E70" s="1620">
        <f>+'CAPTACION RIO SINÚ'!E136</f>
        <v>78113.021361227991</v>
      </c>
      <c r="F70" s="1621">
        <f t="shared" si="3"/>
        <v>234339</v>
      </c>
      <c r="G70" s="2344"/>
    </row>
    <row r="71" spans="1:7" ht="16.8">
      <c r="A71" s="1617" t="s">
        <v>7228</v>
      </c>
      <c r="B71" s="1618" t="s">
        <v>5100</v>
      </c>
      <c r="C71" s="364" t="s">
        <v>427</v>
      </c>
      <c r="D71" s="1619">
        <v>3</v>
      </c>
      <c r="E71" s="1620">
        <f>+'CAPTACION RIO SINÚ'!E137</f>
        <v>88834.416450024</v>
      </c>
      <c r="F71" s="1621">
        <f t="shared" si="3"/>
        <v>266503</v>
      </c>
      <c r="G71" s="2344"/>
    </row>
    <row r="72" spans="1:7" ht="16.8">
      <c r="A72" s="1617" t="s">
        <v>7229</v>
      </c>
      <c r="B72" s="1618" t="s">
        <v>4399</v>
      </c>
      <c r="C72" s="364" t="s">
        <v>427</v>
      </c>
      <c r="D72" s="1619">
        <v>1</v>
      </c>
      <c r="E72" s="1620">
        <f>+'CAPTACION RIO SINÚ'!E138</f>
        <v>197412.20503021998</v>
      </c>
      <c r="F72" s="1621">
        <f t="shared" si="3"/>
        <v>197412</v>
      </c>
      <c r="G72" s="2344"/>
    </row>
    <row r="73" spans="1:7" ht="16.8">
      <c r="A73" s="1617" t="s">
        <v>7230</v>
      </c>
      <c r="B73" s="1618" t="s">
        <v>4410</v>
      </c>
      <c r="C73" s="364" t="s">
        <v>427</v>
      </c>
      <c r="D73" s="1619">
        <v>1</v>
      </c>
      <c r="E73" s="1620">
        <f>+'CAPTACION RIO SINÚ'!E139</f>
        <v>228311.506687124</v>
      </c>
      <c r="F73" s="1621">
        <f t="shared" si="3"/>
        <v>228312</v>
      </c>
      <c r="G73" s="2344"/>
    </row>
    <row r="74" spans="1:7" ht="16.8">
      <c r="A74" s="1617" t="s">
        <v>7231</v>
      </c>
      <c r="B74" s="1618" t="s">
        <v>4395</v>
      </c>
      <c r="C74" s="364" t="s">
        <v>427</v>
      </c>
      <c r="D74" s="1619">
        <v>1</v>
      </c>
      <c r="E74" s="1620">
        <f>+'CAPTACION RIO SINÚ'!E140</f>
        <v>271563.823110472</v>
      </c>
      <c r="F74" s="1621">
        <f t="shared" si="3"/>
        <v>271564</v>
      </c>
      <c r="G74" s="2344"/>
    </row>
    <row r="75" spans="1:7" ht="16.8">
      <c r="A75" s="1617" t="s">
        <v>7232</v>
      </c>
      <c r="B75" s="1618" t="s">
        <v>4364</v>
      </c>
      <c r="C75" s="364" t="s">
        <v>427</v>
      </c>
      <c r="D75" s="1619">
        <v>3</v>
      </c>
      <c r="E75" s="1620">
        <f>+'CAPTACION RIO SINÚ'!E141</f>
        <v>256886.04112506</v>
      </c>
      <c r="F75" s="1621">
        <f t="shared" si="3"/>
        <v>770658</v>
      </c>
      <c r="G75" s="2344"/>
    </row>
    <row r="76" spans="1:7" ht="13.5" customHeight="1">
      <c r="A76" s="1617" t="s">
        <v>7233</v>
      </c>
      <c r="B76" s="1618" t="s">
        <v>4365</v>
      </c>
      <c r="C76" s="364" t="s">
        <v>427</v>
      </c>
      <c r="D76" s="1619">
        <v>3</v>
      </c>
      <c r="E76" s="1620">
        <f>+'CAPTACION RIO SINÚ'!E142</f>
        <v>738788.82001828006</v>
      </c>
      <c r="F76" s="1621">
        <f t="shared" si="3"/>
        <v>2216366</v>
      </c>
      <c r="G76" s="2344"/>
    </row>
    <row r="77" spans="1:7" ht="16.8">
      <c r="A77" s="1617" t="s">
        <v>7234</v>
      </c>
      <c r="B77" s="1618" t="s">
        <v>4393</v>
      </c>
      <c r="C77" s="364" t="s">
        <v>427</v>
      </c>
      <c r="D77" s="1619">
        <v>3</v>
      </c>
      <c r="E77" s="1620">
        <f>+'CAPTACION RIO SINÚ'!E143</f>
        <v>1972438.0332612002</v>
      </c>
      <c r="F77" s="1621">
        <f t="shared" si="3"/>
        <v>5917314</v>
      </c>
      <c r="G77" s="2344"/>
    </row>
    <row r="78" spans="1:7" ht="16.8">
      <c r="A78" s="1617" t="s">
        <v>7235</v>
      </c>
      <c r="B78" s="1618" t="s">
        <v>4366</v>
      </c>
      <c r="C78" s="364" t="s">
        <v>427</v>
      </c>
      <c r="D78" s="1619">
        <v>3</v>
      </c>
      <c r="E78" s="1620">
        <f>+'CAPTACION RIO SINÚ'!E144</f>
        <v>325624.33788717602</v>
      </c>
      <c r="F78" s="1621">
        <f t="shared" si="3"/>
        <v>976873</v>
      </c>
      <c r="G78" s="2344"/>
    </row>
    <row r="79" spans="1:7" ht="16.8">
      <c r="A79" s="1617" t="s">
        <v>7236</v>
      </c>
      <c r="B79" s="1618" t="s">
        <v>4390</v>
      </c>
      <c r="C79" s="364" t="s">
        <v>427</v>
      </c>
      <c r="D79" s="1619">
        <v>3</v>
      </c>
      <c r="E79" s="1620">
        <f>+'CAPTACION RIO SINÚ'!E145</f>
        <v>564756.62328284001</v>
      </c>
      <c r="F79" s="1621">
        <f t="shared" si="3"/>
        <v>1694270</v>
      </c>
      <c r="G79" s="2344"/>
    </row>
    <row r="80" spans="1:7" ht="16.8">
      <c r="A80" s="1617" t="s">
        <v>7237</v>
      </c>
      <c r="B80" s="1618" t="s">
        <v>4367</v>
      </c>
      <c r="C80" s="364" t="s">
        <v>427</v>
      </c>
      <c r="D80" s="1619">
        <v>3</v>
      </c>
      <c r="E80" s="1620">
        <f>+'CAPTACION RIO SINÚ'!E146</f>
        <v>757014.19716635998</v>
      </c>
      <c r="F80" s="1621">
        <f t="shared" si="3"/>
        <v>2271043</v>
      </c>
      <c r="G80" s="2344"/>
    </row>
    <row r="81" spans="1:7" ht="16.8">
      <c r="A81" s="1617" t="s">
        <v>7238</v>
      </c>
      <c r="B81" s="1618" t="s">
        <v>4481</v>
      </c>
      <c r="C81" s="364" t="s">
        <v>427</v>
      </c>
      <c r="D81" s="1619">
        <v>1</v>
      </c>
      <c r="E81" s="1620">
        <f>+'CAPTACION RIO SINÚ'!E147</f>
        <v>214427.90177591998</v>
      </c>
      <c r="F81" s="1621">
        <f t="shared" si="3"/>
        <v>214428</v>
      </c>
      <c r="G81" s="2344"/>
    </row>
    <row r="82" spans="1:7" ht="16.8">
      <c r="A82" s="1617" t="s">
        <v>7239</v>
      </c>
      <c r="B82" s="1618" t="s">
        <v>4482</v>
      </c>
      <c r="C82" s="364" t="s">
        <v>427</v>
      </c>
      <c r="D82" s="1619">
        <v>1</v>
      </c>
      <c r="E82" s="1620">
        <f>+'CAPTACION RIO SINÚ'!E148</f>
        <v>401757.38376338402</v>
      </c>
      <c r="F82" s="1621">
        <f t="shared" si="3"/>
        <v>401757</v>
      </c>
      <c r="G82" s="2344"/>
    </row>
    <row r="83" spans="1:7" ht="33.6">
      <c r="A83" s="1617" t="s">
        <v>7240</v>
      </c>
      <c r="B83" s="1618" t="s">
        <v>4486</v>
      </c>
      <c r="C83" s="364" t="s">
        <v>427</v>
      </c>
      <c r="D83" s="1619">
        <v>1</v>
      </c>
      <c r="E83" s="1620">
        <f>+'CAPTACION RIO SINÚ'!E149</f>
        <v>574951.23453643196</v>
      </c>
      <c r="F83" s="1621">
        <f t="shared" si="3"/>
        <v>574951</v>
      </c>
      <c r="G83" s="2344"/>
    </row>
    <row r="84" spans="1:7" ht="16.8">
      <c r="A84" s="1617" t="s">
        <v>7241</v>
      </c>
      <c r="B84" s="1618" t="s">
        <v>4483</v>
      </c>
      <c r="C84" s="364"/>
      <c r="D84" s="1619">
        <v>1</v>
      </c>
      <c r="E84" s="1620">
        <f>+'CAPTACION RIO SINÚ'!E150</f>
        <v>444595.63960564003</v>
      </c>
      <c r="F84" s="1621">
        <f t="shared" si="3"/>
        <v>444596</v>
      </c>
      <c r="G84" s="2344"/>
    </row>
    <row r="85" spans="1:7" ht="16.8">
      <c r="A85" s="1617" t="s">
        <v>7242</v>
      </c>
      <c r="B85" s="1618" t="s">
        <v>4485</v>
      </c>
      <c r="C85" s="364" t="s">
        <v>427</v>
      </c>
      <c r="D85" s="1619">
        <v>1</v>
      </c>
      <c r="E85" s="1620">
        <f>+'CAPTACION RIO SINÚ'!E151</f>
        <v>793062.49226952007</v>
      </c>
      <c r="F85" s="1621">
        <f t="shared" si="3"/>
        <v>793062</v>
      </c>
      <c r="G85" s="2344"/>
    </row>
    <row r="86" spans="1:7" ht="16.8">
      <c r="A86" s="1617" t="s">
        <v>7243</v>
      </c>
      <c r="B86" s="1618" t="s">
        <v>4487</v>
      </c>
      <c r="C86" s="364" t="s">
        <v>427</v>
      </c>
      <c r="D86" s="1619">
        <v>3</v>
      </c>
      <c r="E86" s="1620">
        <f>+'CAPTACION RIO SINÚ'!E152</f>
        <v>225428.82035571916</v>
      </c>
      <c r="F86" s="1621">
        <f t="shared" si="3"/>
        <v>676286</v>
      </c>
      <c r="G86" s="2344"/>
    </row>
    <row r="87" spans="1:7" ht="33.6">
      <c r="A87" s="1617" t="s">
        <v>7244</v>
      </c>
      <c r="B87" s="1618" t="s">
        <v>4488</v>
      </c>
      <c r="C87" s="364" t="s">
        <v>427</v>
      </c>
      <c r="D87" s="1619">
        <v>2</v>
      </c>
      <c r="E87" s="1620">
        <f>+'CAPTACION RIO SINÚ'!E153</f>
        <v>965773.39201096795</v>
      </c>
      <c r="F87" s="1621">
        <f t="shared" si="3"/>
        <v>1931547</v>
      </c>
      <c r="G87" s="2344"/>
    </row>
    <row r="88" spans="1:7" ht="16.8">
      <c r="A88" s="1617" t="s">
        <v>7245</v>
      </c>
      <c r="B88" s="1618" t="s">
        <v>4489</v>
      </c>
      <c r="C88" s="364" t="s">
        <v>427</v>
      </c>
      <c r="D88" s="1619">
        <v>1</v>
      </c>
      <c r="E88" s="1620">
        <f>+'CAPTACION RIO SINÚ'!E154</f>
        <v>617627.45610080799</v>
      </c>
      <c r="F88" s="1621">
        <f t="shared" si="3"/>
        <v>617627</v>
      </c>
      <c r="G88" s="2344"/>
    </row>
    <row r="89" spans="1:7" ht="16.8">
      <c r="A89" s="1617" t="s">
        <v>7246</v>
      </c>
      <c r="B89" s="1618" t="s">
        <v>4490</v>
      </c>
      <c r="C89" s="364" t="s">
        <v>427</v>
      </c>
      <c r="D89" s="1619">
        <v>1</v>
      </c>
      <c r="E89" s="1620">
        <f>+'CAPTACION RIO SINÚ'!E155</f>
        <v>348466.85266387998</v>
      </c>
      <c r="F89" s="1621">
        <f t="shared" si="3"/>
        <v>348467</v>
      </c>
      <c r="G89" s="2344"/>
    </row>
    <row r="90" spans="1:7" ht="16.8">
      <c r="A90" s="1617" t="s">
        <v>7247</v>
      </c>
      <c r="B90" s="1623" t="s">
        <v>4492</v>
      </c>
      <c r="C90" s="364" t="s">
        <v>427</v>
      </c>
      <c r="D90" s="1619">
        <v>1</v>
      </c>
      <c r="E90" s="1620">
        <f>+'CAPTACION RIO SINÚ'!E156</f>
        <v>480643.93470879999</v>
      </c>
      <c r="F90" s="1621">
        <f t="shared" si="3"/>
        <v>480644</v>
      </c>
      <c r="G90" s="2344"/>
    </row>
    <row r="91" spans="1:7" ht="16.8">
      <c r="A91" s="1617" t="s">
        <v>7248</v>
      </c>
      <c r="B91" s="1618" t="s">
        <v>4491</v>
      </c>
      <c r="C91" s="364" t="s">
        <v>427</v>
      </c>
      <c r="D91" s="1619">
        <v>2</v>
      </c>
      <c r="E91" s="1620">
        <f>+'CAPTACION RIO SINÚ'!E157</f>
        <v>559044.17248722003</v>
      </c>
      <c r="F91" s="1621">
        <f t="shared" si="3"/>
        <v>1118088</v>
      </c>
      <c r="G91" s="2344"/>
    </row>
    <row r="92" spans="1:7" ht="16.8">
      <c r="A92" s="1617" t="s">
        <v>7249</v>
      </c>
      <c r="B92" s="1623" t="s">
        <v>4493</v>
      </c>
      <c r="C92" s="364" t="s">
        <v>427</v>
      </c>
      <c r="D92" s="1619">
        <v>4</v>
      </c>
      <c r="E92" s="1620">
        <f>+'CAPTACION RIO SINÚ'!E158</f>
        <v>70983.029553407992</v>
      </c>
      <c r="F92" s="1621">
        <f t="shared" si="3"/>
        <v>283932</v>
      </c>
      <c r="G92" s="2344"/>
    </row>
    <row r="93" spans="1:7" ht="50.4">
      <c r="A93" s="1617" t="s">
        <v>7250</v>
      </c>
      <c r="B93" s="1618" t="s">
        <v>4521</v>
      </c>
      <c r="C93" s="364" t="s">
        <v>427</v>
      </c>
      <c r="D93" s="1619">
        <v>1</v>
      </c>
      <c r="E93" s="1620">
        <f>+'CAPTACION RIO SINÚ'!E159</f>
        <v>446806.95106648398</v>
      </c>
      <c r="F93" s="1621">
        <f t="shared" si="3"/>
        <v>446807</v>
      </c>
      <c r="G93" s="2344"/>
    </row>
    <row r="94" spans="1:7" ht="16.8">
      <c r="A94" s="1617" t="s">
        <v>7251</v>
      </c>
      <c r="B94" s="1618" t="s">
        <v>4495</v>
      </c>
      <c r="C94" s="364" t="s">
        <v>427</v>
      </c>
      <c r="D94" s="1619">
        <v>1</v>
      </c>
      <c r="E94" s="1620">
        <f>+'CAPTACION RIO SINÚ'!E160</f>
        <v>302126.50508972805</v>
      </c>
      <c r="F94" s="1621">
        <f t="shared" si="3"/>
        <v>302127</v>
      </c>
      <c r="G94" s="2344"/>
    </row>
    <row r="95" spans="1:7" ht="16.8">
      <c r="A95" s="1617" t="s">
        <v>7252</v>
      </c>
      <c r="B95" s="1623" t="s">
        <v>4496</v>
      </c>
      <c r="C95" s="364" t="s">
        <v>427</v>
      </c>
      <c r="D95" s="1619">
        <v>6</v>
      </c>
      <c r="E95" s="1620">
        <f>+'CAPTACION RIO SINÚ'!E161</f>
        <v>43255.283634108004</v>
      </c>
      <c r="F95" s="1621">
        <f t="shared" si="3"/>
        <v>259532</v>
      </c>
      <c r="G95" s="2344"/>
    </row>
    <row r="96" spans="1:7" ht="16.8">
      <c r="A96" s="1617" t="s">
        <v>7253</v>
      </c>
      <c r="B96" s="1618" t="s">
        <v>4497</v>
      </c>
      <c r="C96" s="364" t="s">
        <v>427</v>
      </c>
      <c r="D96" s="1619">
        <v>1</v>
      </c>
      <c r="E96" s="1620">
        <f>+'CAPTACION RIO SINÚ'!E162</f>
        <v>213886.55094541603</v>
      </c>
      <c r="F96" s="1621">
        <f t="shared" si="3"/>
        <v>213887</v>
      </c>
      <c r="G96" s="2344"/>
    </row>
    <row r="97" spans="1:17" ht="16.8">
      <c r="A97" s="1617" t="s">
        <v>7254</v>
      </c>
      <c r="B97" s="1618" t="s">
        <v>4498</v>
      </c>
      <c r="C97" s="364" t="s">
        <v>427</v>
      </c>
      <c r="D97" s="1619">
        <v>1</v>
      </c>
      <c r="E97" s="1620">
        <f>+'CAPTACION RIO SINÚ'!E163</f>
        <v>108745.578757788</v>
      </c>
      <c r="F97" s="1621">
        <f t="shared" si="3"/>
        <v>108746</v>
      </c>
      <c r="G97" s="2344"/>
    </row>
    <row r="98" spans="1:17" ht="56.25" customHeight="1" thickBot="1">
      <c r="A98" s="1617" t="s">
        <v>7255</v>
      </c>
      <c r="B98" s="1618" t="s">
        <v>4520</v>
      </c>
      <c r="C98" s="364" t="s">
        <v>427</v>
      </c>
      <c r="D98" s="1619">
        <v>1</v>
      </c>
      <c r="E98" s="1620">
        <f>+'CAPTACION RIO SINÚ'!E164</f>
        <v>228789.87061896003</v>
      </c>
      <c r="F98" s="1621">
        <f t="shared" si="3"/>
        <v>228790</v>
      </c>
      <c r="G98" s="2344"/>
    </row>
    <row r="99" spans="1:17" ht="16.8">
      <c r="A99" s="3334" t="s">
        <v>5757</v>
      </c>
      <c r="B99" s="3335"/>
      <c r="C99" s="3335"/>
      <c r="D99" s="3335"/>
      <c r="E99" s="3335"/>
      <c r="F99" s="3336"/>
      <c r="G99" s="2344"/>
    </row>
    <row r="100" spans="1:17" ht="33.6" hidden="1">
      <c r="A100" s="1590" t="s">
        <v>22</v>
      </c>
      <c r="B100" s="1591" t="s">
        <v>23</v>
      </c>
      <c r="C100" s="1591" t="s">
        <v>150</v>
      </c>
      <c r="D100" s="1592" t="s">
        <v>539</v>
      </c>
      <c r="E100" s="1593" t="s">
        <v>151</v>
      </c>
      <c r="F100" s="1593" t="s">
        <v>540</v>
      </c>
      <c r="G100" s="2344"/>
    </row>
    <row r="101" spans="1:17" s="1623" customFormat="1" ht="16.8">
      <c r="A101" s="1624"/>
      <c r="B101" s="3342" t="s">
        <v>1201</v>
      </c>
      <c r="C101" s="3343"/>
      <c r="D101" s="3343"/>
      <c r="E101" s="3343"/>
      <c r="F101" s="3344"/>
      <c r="G101" s="2344"/>
      <c r="H101" s="1625"/>
      <c r="I101" s="1625"/>
      <c r="J101" s="1625"/>
      <c r="K101" s="1706"/>
      <c r="L101" s="1706"/>
      <c r="M101" s="1625"/>
      <c r="N101" s="1625"/>
      <c r="O101" s="1625"/>
      <c r="P101" s="1625"/>
      <c r="Q101" s="1625"/>
    </row>
    <row r="102" spans="1:17" s="1721" customFormat="1" ht="20.100000000000001" customHeight="1">
      <c r="A102" s="1718"/>
      <c r="B102" s="1626" t="s">
        <v>1082</v>
      </c>
      <c r="C102" s="1719"/>
      <c r="D102" s="1627"/>
      <c r="E102" s="1720"/>
      <c r="F102" s="1628"/>
      <c r="G102" s="2344"/>
      <c r="H102" s="2340"/>
      <c r="K102" s="2666"/>
      <c r="L102" s="2666"/>
      <c r="M102" s="2666"/>
    </row>
    <row r="103" spans="1:17" s="1721" customFormat="1" ht="20.100000000000001" customHeight="1">
      <c r="A103" s="1722">
        <v>17</v>
      </c>
      <c r="B103" s="1629" t="s">
        <v>1083</v>
      </c>
      <c r="C103" s="1723"/>
      <c r="D103" s="1630"/>
      <c r="E103" s="1724"/>
      <c r="F103" s="2225">
        <f>SUM(F104)</f>
        <v>24257376</v>
      </c>
      <c r="G103" s="2975">
        <f>+SUM(F103,F105,F111,F122,F132)</f>
        <v>2104213397</v>
      </c>
      <c r="H103" s="1721" t="s">
        <v>8225</v>
      </c>
      <c r="K103" s="2666"/>
      <c r="L103" s="2666"/>
      <c r="M103" s="2666"/>
    </row>
    <row r="104" spans="1:17" s="1623" customFormat="1" ht="16.8">
      <c r="A104" s="1617" t="s">
        <v>6872</v>
      </c>
      <c r="B104" s="1631" t="s">
        <v>1086</v>
      </c>
      <c r="C104" s="1632" t="s">
        <v>1002</v>
      </c>
      <c r="D104" s="1633">
        <f>+'LINEAS IMPULSIÓN-CONDUCCIÓN'!D14</f>
        <v>10296</v>
      </c>
      <c r="E104" s="1634">
        <f>+'LINEAS IMPULSIÓN-CONDUCCIÓN'!E14</f>
        <v>2356</v>
      </c>
      <c r="F104" s="1634">
        <f>+ROUND(E104*D104,0)</f>
        <v>24257376</v>
      </c>
      <c r="G104" s="2346">
        <f>+'LINEAS IMPULSIÓN-CONDUCCIÓN'!F54</f>
        <v>2104213397</v>
      </c>
    </row>
    <row r="105" spans="1:17" s="1623" customFormat="1" ht="16.8">
      <c r="A105" s="1722">
        <v>18</v>
      </c>
      <c r="B105" s="1629" t="s">
        <v>1087</v>
      </c>
      <c r="C105" s="1723"/>
      <c r="D105" s="1630"/>
      <c r="E105" s="1724"/>
      <c r="F105" s="2225">
        <f>SUM(F106:F110)</f>
        <v>114229441</v>
      </c>
      <c r="G105" s="2346"/>
    </row>
    <row r="106" spans="1:17" s="1623" customFormat="1" ht="16.8">
      <c r="A106" s="1635" t="s">
        <v>6893</v>
      </c>
      <c r="B106" s="1618" t="s">
        <v>1088</v>
      </c>
      <c r="C106" s="1635" t="s">
        <v>356</v>
      </c>
      <c r="D106" s="1633">
        <f>+'LINEAS IMPULSIÓN-CONDUCCIÓN'!D16</f>
        <v>65.8</v>
      </c>
      <c r="E106" s="1634">
        <f>+'LINEAS IMPULSIÓN-CONDUCCIÓN'!E16</f>
        <v>51559</v>
      </c>
      <c r="F106" s="1637">
        <f t="shared" ref="F106:F110" si="4">+ROUND(E106*D106,0)</f>
        <v>3392582</v>
      </c>
      <c r="G106" s="2346"/>
      <c r="H106" s="1625"/>
    </row>
    <row r="107" spans="1:17" s="1623" customFormat="1" ht="16.8">
      <c r="A107" s="1635" t="s">
        <v>6894</v>
      </c>
      <c r="B107" s="1638" t="s">
        <v>1108</v>
      </c>
      <c r="C107" s="1635" t="s">
        <v>94</v>
      </c>
      <c r="D107" s="1633">
        <f>+'LINEAS IMPULSIÓN-CONDUCCIÓN'!D17</f>
        <v>10904.900000000001</v>
      </c>
      <c r="E107" s="1634">
        <f>+'LINEAS IMPULSIÓN-CONDUCCIÓN'!E17</f>
        <v>5176</v>
      </c>
      <c r="F107" s="1637">
        <f t="shared" si="4"/>
        <v>56443762</v>
      </c>
      <c r="G107" s="2346"/>
    </row>
    <row r="108" spans="1:17" s="1623" customFormat="1" ht="16.8">
      <c r="A108" s="1635" t="s">
        <v>6895</v>
      </c>
      <c r="B108" s="1638" t="s">
        <v>1089</v>
      </c>
      <c r="C108" s="1635" t="s">
        <v>94</v>
      </c>
      <c r="D108" s="1633">
        <f>+'LINEAS IMPULSIÓN-CONDUCCIÓN'!D18</f>
        <v>1369.1</v>
      </c>
      <c r="E108" s="1634">
        <f>+'LINEAS IMPULSIÓN-CONDUCCIÓN'!E18</f>
        <v>11371.692038071427</v>
      </c>
      <c r="F108" s="1637">
        <f t="shared" si="4"/>
        <v>15568984</v>
      </c>
      <c r="G108" s="2346"/>
    </row>
    <row r="109" spans="1:17" s="1623" customFormat="1" ht="16.8">
      <c r="A109" s="1635" t="s">
        <v>6896</v>
      </c>
      <c r="B109" s="1638" t="s">
        <v>1090</v>
      </c>
      <c r="C109" s="1635" t="s">
        <v>94</v>
      </c>
      <c r="D109" s="1633">
        <f>+'LINEAS IMPULSIÓN-CONDUCCIÓN'!D19</f>
        <v>3343.8</v>
      </c>
      <c r="E109" s="1634">
        <f>+'LINEAS IMPULSIÓN-CONDUCCIÓN'!E19</f>
        <v>9950.2305333125005</v>
      </c>
      <c r="F109" s="1637">
        <f t="shared" si="4"/>
        <v>33271581</v>
      </c>
      <c r="G109" s="2346"/>
    </row>
    <row r="110" spans="1:17" s="1623" customFormat="1" ht="16.8">
      <c r="A110" s="1635" t="s">
        <v>6897</v>
      </c>
      <c r="B110" s="1638" t="s">
        <v>1091</v>
      </c>
      <c r="C110" s="1635" t="s">
        <v>356</v>
      </c>
      <c r="D110" s="1633">
        <f>+'LINEAS IMPULSIÓN-CONDUCCIÓN'!D20</f>
        <v>109.5</v>
      </c>
      <c r="E110" s="1634">
        <f>+'LINEAS IMPULSIÓN-CONDUCCIÓN'!E20</f>
        <v>50708.052078235298</v>
      </c>
      <c r="F110" s="1637">
        <f t="shared" si="4"/>
        <v>5552532</v>
      </c>
      <c r="G110" s="2346"/>
    </row>
    <row r="111" spans="1:17" s="1623" customFormat="1" ht="16.8">
      <c r="A111" s="1722">
        <v>19</v>
      </c>
      <c r="B111" s="1629" t="s">
        <v>1104</v>
      </c>
      <c r="C111" s="1723"/>
      <c r="D111" s="1630"/>
      <c r="E111" s="1724"/>
      <c r="F111" s="2225">
        <f>SUM(F112:F121)</f>
        <v>1185268163</v>
      </c>
      <c r="G111" s="2346"/>
    </row>
    <row r="112" spans="1:17" s="1623" customFormat="1" ht="33.6">
      <c r="A112" s="1617" t="s">
        <v>7256</v>
      </c>
      <c r="B112" s="258" t="s">
        <v>6262</v>
      </c>
      <c r="C112" s="364" t="s">
        <v>1084</v>
      </c>
      <c r="D112" s="1633">
        <f>+'LINEAS IMPULSIÓN-CONDUCCIÓN'!D22</f>
        <v>8685.74</v>
      </c>
      <c r="E112" s="1634">
        <f>+'LINEAS IMPULSIÓN-CONDUCCIÓN'!E22</f>
        <v>10000</v>
      </c>
      <c r="F112" s="1637">
        <f t="shared" ref="F112:F121" si="5">ROUND(+E112*D112,0)</f>
        <v>86857400</v>
      </c>
      <c r="G112" s="2346"/>
      <c r="H112" s="1640"/>
      <c r="I112" s="1640"/>
    </row>
    <row r="113" spans="1:17" s="1623" customFormat="1" ht="33.75" customHeight="1">
      <c r="A113" s="1617" t="s">
        <v>7257</v>
      </c>
      <c r="B113" s="1641" t="s">
        <v>5062</v>
      </c>
      <c r="C113" s="364" t="s">
        <v>1084</v>
      </c>
      <c r="D113" s="1633">
        <f>+'LINEAS IMPULSIÓN-CONDUCCIÓN'!D23</f>
        <v>3598.3780000000002</v>
      </c>
      <c r="E113" s="1634">
        <f>+'LINEAS IMPULSIÓN-CONDUCCIÓN'!E23</f>
        <v>23473.224058666663</v>
      </c>
      <c r="F113" s="1637">
        <f t="shared" si="5"/>
        <v>84465533</v>
      </c>
      <c r="G113" s="2346"/>
      <c r="H113" s="1725"/>
      <c r="I113" s="1640"/>
      <c r="J113" s="3012"/>
      <c r="L113" s="3012"/>
      <c r="M113" s="3012"/>
      <c r="N113" s="3012"/>
      <c r="O113" s="1642"/>
    </row>
    <row r="114" spans="1:17" s="1623" customFormat="1" ht="50.4">
      <c r="A114" s="1617" t="s">
        <v>7258</v>
      </c>
      <c r="B114" s="1641" t="s">
        <v>1095</v>
      </c>
      <c r="C114" s="1643" t="s">
        <v>1084</v>
      </c>
      <c r="D114" s="1633">
        <f>+'LINEAS IMPULSIÓN-CONDUCCIÓN'!D24</f>
        <v>124.08200000000001</v>
      </c>
      <c r="E114" s="1634">
        <f>+'LINEAS IMPULSIÓN-CONDUCCIÓN'!E24</f>
        <v>75938.251377333334</v>
      </c>
      <c r="F114" s="1637">
        <f t="shared" si="5"/>
        <v>9422570</v>
      </c>
      <c r="G114" s="2346"/>
      <c r="H114" s="1640"/>
      <c r="I114" s="1640"/>
      <c r="J114" s="1644"/>
      <c r="L114" s="1625"/>
      <c r="M114" s="1625"/>
      <c r="N114" s="1625"/>
      <c r="O114" s="1625"/>
      <c r="P114" s="1625"/>
      <c r="Q114" s="1625"/>
    </row>
    <row r="115" spans="1:17" s="1623" customFormat="1" ht="33.6">
      <c r="A115" s="1617" t="s">
        <v>7259</v>
      </c>
      <c r="B115" s="1645" t="s">
        <v>1101</v>
      </c>
      <c r="C115" s="1643" t="s">
        <v>1084</v>
      </c>
      <c r="D115" s="1633">
        <f>+'LINEAS IMPULSIÓN-CONDUCCIÓN'!D25</f>
        <v>6111.8479505816122</v>
      </c>
      <c r="E115" s="1634">
        <f>+'LINEAS IMPULSIÓN-CONDUCCIÓN'!E25</f>
        <v>1826.1904761904761</v>
      </c>
      <c r="F115" s="1637">
        <f t="shared" si="5"/>
        <v>11161399</v>
      </c>
      <c r="G115" s="2346"/>
      <c r="H115" s="1640"/>
      <c r="I115" s="1640"/>
      <c r="J115" s="1644"/>
      <c r="L115" s="1625"/>
      <c r="M115" s="1625"/>
      <c r="N115" s="1625"/>
      <c r="O115" s="1625"/>
      <c r="P115" s="1625"/>
      <c r="Q115" s="1625"/>
    </row>
    <row r="116" spans="1:17" s="1623" customFormat="1" ht="50.4">
      <c r="A116" s="1617" t="s">
        <v>7260</v>
      </c>
      <c r="B116" s="1641" t="s">
        <v>5063</v>
      </c>
      <c r="C116" s="1643" t="s">
        <v>1085</v>
      </c>
      <c r="D116" s="1633">
        <f>+'LINEAS IMPULSIÓN-CONDUCCIÓN'!D26</f>
        <v>3844.0000000000005</v>
      </c>
      <c r="E116" s="1634">
        <f>+'LINEAS IMPULSIÓN-CONDUCCIÓN'!E26</f>
        <v>87012</v>
      </c>
      <c r="F116" s="1637">
        <f t="shared" si="5"/>
        <v>334474128</v>
      </c>
      <c r="G116" s="2346"/>
      <c r="H116" s="3012"/>
      <c r="I116" s="1625"/>
      <c r="J116" s="1644"/>
      <c r="K116" s="1625"/>
      <c r="L116" s="1625"/>
      <c r="M116" s="1625"/>
      <c r="N116" s="1625"/>
      <c r="O116" s="1625"/>
      <c r="P116" s="1625"/>
      <c r="Q116" s="1625"/>
    </row>
    <row r="117" spans="1:17" s="1623" customFormat="1" ht="50.4">
      <c r="A117" s="1617" t="s">
        <v>7261</v>
      </c>
      <c r="B117" s="1641" t="s">
        <v>1102</v>
      </c>
      <c r="C117" s="364" t="s">
        <v>1085</v>
      </c>
      <c r="D117" s="1633">
        <f>+'LINEAS IMPULSIÓN-CONDUCCIÓN'!D27</f>
        <v>8968.7500000000018</v>
      </c>
      <c r="E117" s="1634">
        <f>+'LINEAS IMPULSIÓN-CONDUCCIÓN'!E27</f>
        <v>12212</v>
      </c>
      <c r="F117" s="1637">
        <f t="shared" si="5"/>
        <v>109526375</v>
      </c>
      <c r="G117" s="2346"/>
      <c r="H117" s="3347"/>
      <c r="I117" s="3347"/>
      <c r="J117" s="3347"/>
      <c r="K117" s="3347"/>
      <c r="L117" s="3347"/>
      <c r="M117" s="3347"/>
      <c r="N117" s="3347"/>
      <c r="O117" s="1642"/>
    </row>
    <row r="118" spans="1:17" s="247" customFormat="1" ht="33.6">
      <c r="A118" s="1617" t="s">
        <v>7262</v>
      </c>
      <c r="B118" s="263" t="s">
        <v>6249</v>
      </c>
      <c r="C118" s="471" t="s">
        <v>1085</v>
      </c>
      <c r="D118" s="1633">
        <f>+'LINEAS IMPULSIÓN-CONDUCCIÓN'!D28</f>
        <v>1530.6</v>
      </c>
      <c r="E118" s="1634">
        <f>+'LINEAS IMPULSIÓN-CONDUCCIÓN'!E28</f>
        <v>88113</v>
      </c>
      <c r="F118" s="1637">
        <f t="shared" si="5"/>
        <v>134865758</v>
      </c>
      <c r="G118" s="2346"/>
      <c r="H118" s="3019"/>
      <c r="I118" s="3019"/>
      <c r="J118" s="3019"/>
      <c r="K118" s="3019"/>
      <c r="L118" s="3019"/>
      <c r="M118" s="3019"/>
      <c r="N118" s="3019"/>
      <c r="O118" s="261"/>
    </row>
    <row r="119" spans="1:17" s="247" customFormat="1" ht="67.2">
      <c r="A119" s="1617" t="s">
        <v>7263</v>
      </c>
      <c r="B119" s="323" t="s">
        <v>5742</v>
      </c>
      <c r="C119" s="471" t="s">
        <v>45</v>
      </c>
      <c r="D119" s="1633">
        <f>+'LINEAS IMPULSIÓN-CONDUCCIÓN'!D29</f>
        <v>60</v>
      </c>
      <c r="E119" s="1634">
        <f>+'LINEAS IMPULSIÓN-CONDUCCIÓN'!E29</f>
        <v>2454375</v>
      </c>
      <c r="F119" s="1637">
        <f t="shared" si="5"/>
        <v>147262500</v>
      </c>
      <c r="G119" s="2346"/>
      <c r="H119" s="3019"/>
      <c r="I119" s="3019"/>
      <c r="J119" s="3019"/>
      <c r="K119" s="3019"/>
      <c r="L119" s="3019"/>
      <c r="M119" s="3019"/>
      <c r="N119" s="3019"/>
      <c r="O119" s="261"/>
    </row>
    <row r="120" spans="1:17" s="247" customFormat="1" ht="67.2">
      <c r="A120" s="1617" t="s">
        <v>7264</v>
      </c>
      <c r="B120" s="323" t="s">
        <v>5743</v>
      </c>
      <c r="C120" s="471" t="s">
        <v>45</v>
      </c>
      <c r="D120" s="1633">
        <f>+'LINEAS IMPULSIÓN-CONDUCCIÓN'!D30</f>
        <v>60</v>
      </c>
      <c r="E120" s="1634">
        <f>+'LINEAS IMPULSIÓN-CONDUCCIÓN'!E30</f>
        <v>2454375</v>
      </c>
      <c r="F120" s="1637">
        <f t="shared" si="5"/>
        <v>147262500</v>
      </c>
      <c r="G120" s="2346"/>
      <c r="H120" s="3019"/>
      <c r="I120" s="3019"/>
      <c r="J120" s="3019"/>
      <c r="K120" s="3019"/>
      <c r="L120" s="3019"/>
      <c r="M120" s="3019"/>
      <c r="N120" s="3019"/>
      <c r="O120" s="261"/>
    </row>
    <row r="121" spans="1:17" s="1623" customFormat="1" ht="41.25" customHeight="1">
      <c r="A121" s="1617" t="s">
        <v>7265</v>
      </c>
      <c r="B121" s="1638" t="s">
        <v>5744</v>
      </c>
      <c r="C121" s="1632" t="s">
        <v>94</v>
      </c>
      <c r="D121" s="1633">
        <f>+'LINEAS IMPULSIÓN-CONDUCCIÓN'!D31</f>
        <v>30</v>
      </c>
      <c r="E121" s="1634">
        <f>+'LINEAS IMPULSIÓN-CONDUCCIÓN'!E31</f>
        <v>3999000</v>
      </c>
      <c r="F121" s="1634">
        <f t="shared" si="5"/>
        <v>119970000</v>
      </c>
      <c r="G121" s="2346"/>
      <c r="H121" s="3012"/>
      <c r="I121" s="3012"/>
      <c r="J121" s="3012"/>
      <c r="K121" s="3012"/>
      <c r="L121" s="3012"/>
      <c r="M121" s="3012"/>
      <c r="N121" s="3012"/>
      <c r="O121" s="1642"/>
    </row>
    <row r="122" spans="1:17" s="1623" customFormat="1" ht="16.8">
      <c r="A122" s="1594">
        <v>20</v>
      </c>
      <c r="B122" s="1613" t="s">
        <v>1106</v>
      </c>
      <c r="C122" s="1647"/>
      <c r="D122" s="1647"/>
      <c r="E122" s="1647"/>
      <c r="F122" s="2225">
        <f>SUM(F123:F131)</f>
        <v>476464015</v>
      </c>
      <c r="G122" s="2346"/>
      <c r="I122" s="273"/>
      <c r="J122" s="273"/>
      <c r="K122" s="1706"/>
      <c r="L122" s="275"/>
      <c r="M122" s="1625"/>
      <c r="N122" s="1625"/>
      <c r="O122" s="273"/>
      <c r="P122" s="276"/>
      <c r="Q122" s="276"/>
    </row>
    <row r="123" spans="1:17" s="1623" customFormat="1" ht="22.5" customHeight="1">
      <c r="A123" s="1635" t="s">
        <v>7266</v>
      </c>
      <c r="B123" s="1638" t="s">
        <v>1107</v>
      </c>
      <c r="C123" s="1635" t="s">
        <v>1084</v>
      </c>
      <c r="D123" s="1633">
        <f>+'LINEAS IMPULSIÓN-CONDUCCIÓN'!D33</f>
        <v>17</v>
      </c>
      <c r="E123" s="1634">
        <f>+'LINEAS IMPULSIÓN-CONDUCCIÓN'!E33</f>
        <v>508061.26403443597</v>
      </c>
      <c r="F123" s="1648">
        <f t="shared" ref="F123:F131" si="6">ROUND((+E123*D123),0)</f>
        <v>8637041</v>
      </c>
      <c r="G123" s="2346"/>
      <c r="I123" s="273"/>
      <c r="J123" s="273"/>
      <c r="K123" s="1706"/>
      <c r="L123" s="275"/>
      <c r="M123" s="1625"/>
      <c r="N123" s="1625"/>
      <c r="O123" s="273"/>
      <c r="P123" s="276"/>
      <c r="Q123" s="276"/>
    </row>
    <row r="124" spans="1:17" s="1623" customFormat="1" ht="22.5" customHeight="1">
      <c r="A124" s="1635" t="s">
        <v>7267</v>
      </c>
      <c r="B124" s="1638" t="s">
        <v>5086</v>
      </c>
      <c r="C124" s="1635" t="s">
        <v>1084</v>
      </c>
      <c r="D124" s="1633">
        <f>+'LINEAS IMPULSIÓN-CONDUCCIÓN'!D34</f>
        <v>5</v>
      </c>
      <c r="E124" s="1634">
        <f>+'LINEAS IMPULSIÓN-CONDUCCIÓN'!E34</f>
        <v>583833.86392370739</v>
      </c>
      <c r="F124" s="1648">
        <f t="shared" si="6"/>
        <v>2919169</v>
      </c>
      <c r="G124" s="2346"/>
      <c r="I124" s="273"/>
      <c r="J124" s="273"/>
      <c r="K124" s="1706"/>
      <c r="L124" s="275"/>
      <c r="M124" s="1625"/>
      <c r="N124" s="1625"/>
      <c r="O124" s="273"/>
      <c r="P124" s="276"/>
      <c r="Q124" s="276"/>
    </row>
    <row r="125" spans="1:17" s="1623" customFormat="1" ht="33.6">
      <c r="A125" s="1635" t="s">
        <v>7268</v>
      </c>
      <c r="B125" s="1638" t="s">
        <v>1111</v>
      </c>
      <c r="C125" s="1635" t="s">
        <v>1084</v>
      </c>
      <c r="D125" s="1633">
        <f>+'LINEAS IMPULSIÓN-CONDUCCIÓN'!D35</f>
        <v>65.8</v>
      </c>
      <c r="E125" s="1634">
        <f>+'LINEAS IMPULSIÓN-CONDUCCIÓN'!E35</f>
        <v>721312.05156987999</v>
      </c>
      <c r="F125" s="1648">
        <f t="shared" si="6"/>
        <v>47462333</v>
      </c>
      <c r="G125" s="2346"/>
      <c r="I125" s="273"/>
      <c r="J125" s="273"/>
      <c r="K125" s="1706"/>
      <c r="L125" s="275"/>
      <c r="M125" s="1625"/>
      <c r="N125" s="1625"/>
      <c r="O125" s="273"/>
      <c r="P125" s="276"/>
      <c r="Q125" s="276"/>
    </row>
    <row r="126" spans="1:17" s="1623" customFormat="1" ht="16.8">
      <c r="A126" s="1635" t="s">
        <v>7269</v>
      </c>
      <c r="B126" s="1638" t="s">
        <v>1120</v>
      </c>
      <c r="C126" s="1635" t="s">
        <v>94</v>
      </c>
      <c r="D126" s="1633">
        <f>+'LINEAS IMPULSIÓN-CONDUCCIÓN'!D36</f>
        <v>3343.8</v>
      </c>
      <c r="E126" s="1634">
        <f>+'LINEAS IMPULSIÓN-CONDUCCIÓN'!E36</f>
        <v>54299.213951898993</v>
      </c>
      <c r="F126" s="1648">
        <f t="shared" si="6"/>
        <v>181565712</v>
      </c>
      <c r="G126" s="2346"/>
      <c r="I126" s="273"/>
      <c r="J126" s="273"/>
      <c r="K126" s="1706"/>
      <c r="L126" s="275"/>
      <c r="M126" s="1625"/>
      <c r="N126" s="1625"/>
      <c r="O126" s="273"/>
      <c r="P126" s="276"/>
      <c r="Q126" s="276"/>
    </row>
    <row r="127" spans="1:17" s="1623" customFormat="1" ht="16.8">
      <c r="A127" s="1635" t="s">
        <v>7270</v>
      </c>
      <c r="B127" s="1638" t="s">
        <v>1121</v>
      </c>
      <c r="C127" s="1635" t="s">
        <v>94</v>
      </c>
      <c r="D127" s="1633">
        <f>+'LINEAS IMPULSIÓN-CONDUCCIÓN'!D37</f>
        <v>1369.1</v>
      </c>
      <c r="E127" s="1634">
        <f>+'LINEAS IMPULSIÓN-CONDUCCIÓN'!E37</f>
        <v>41838.174079316326</v>
      </c>
      <c r="F127" s="1648">
        <f t="shared" si="6"/>
        <v>57280644</v>
      </c>
      <c r="G127" s="2346"/>
      <c r="I127" s="273"/>
      <c r="J127" s="273"/>
      <c r="K127" s="1706"/>
      <c r="L127" s="275"/>
      <c r="M127" s="1625"/>
      <c r="N127" s="1625"/>
      <c r="O127" s="273"/>
      <c r="P127" s="276"/>
      <c r="Q127" s="276"/>
    </row>
    <row r="128" spans="1:17" s="1623" customFormat="1" ht="50.4">
      <c r="A128" s="1635" t="s">
        <v>7271</v>
      </c>
      <c r="B128" s="1638" t="s">
        <v>1123</v>
      </c>
      <c r="C128" s="1635" t="s">
        <v>1084</v>
      </c>
      <c r="D128" s="1633">
        <f>+'LINEAS IMPULSIÓN-CONDUCCIÓN'!D38</f>
        <v>109.5</v>
      </c>
      <c r="E128" s="1634">
        <f>+'LINEAS IMPULSIÓN-CONDUCCIÓN'!E38</f>
        <v>444652.84510301804</v>
      </c>
      <c r="F128" s="1648">
        <f t="shared" si="6"/>
        <v>48689487</v>
      </c>
      <c r="G128" s="2346"/>
      <c r="I128" s="273"/>
      <c r="J128" s="273"/>
      <c r="K128" s="1706"/>
      <c r="L128" s="275"/>
      <c r="M128" s="1625"/>
      <c r="N128" s="1625"/>
      <c r="O128" s="273"/>
      <c r="P128" s="276"/>
      <c r="Q128" s="276"/>
    </row>
    <row r="129" spans="1:17" s="1623" customFormat="1" ht="50.4">
      <c r="A129" s="1635" t="s">
        <v>7272</v>
      </c>
      <c r="B129" s="1618" t="s">
        <v>542</v>
      </c>
      <c r="C129" s="1643" t="s">
        <v>133</v>
      </c>
      <c r="D129" s="1633">
        <f>+'LINEAS IMPULSIÓN-CONDUCCIÓN'!D39</f>
        <v>17</v>
      </c>
      <c r="E129" s="1634">
        <f>+'LINEAS IMPULSIÓN-CONDUCCIÓN'!E39</f>
        <v>704362.91278373147</v>
      </c>
      <c r="F129" s="1648">
        <f t="shared" si="6"/>
        <v>11974170</v>
      </c>
      <c r="G129" s="2346"/>
      <c r="H129" s="1625"/>
      <c r="I129" s="1625"/>
      <c r="J129" s="1625"/>
      <c r="K129" s="1625"/>
    </row>
    <row r="130" spans="1:17" s="1623" customFormat="1" ht="16.8">
      <c r="A130" s="1635" t="s">
        <v>7273</v>
      </c>
      <c r="B130" s="1618" t="str">
        <f>+'LINEAS IMPULSIÓN-CONDUCCIÓN'!B40</f>
        <v>Camara de Quiebre en concreto, incluye accesorios</v>
      </c>
      <c r="C130" s="1643" t="s">
        <v>133</v>
      </c>
      <c r="D130" s="1633">
        <f>+'LINEAS IMPULSIÓN-CONDUCCIÓN'!D40</f>
        <v>1</v>
      </c>
      <c r="E130" s="1634">
        <f>+'LINEAS IMPULSIÓN-CONDUCCIÓN'!E40</f>
        <v>46725677.187705025</v>
      </c>
      <c r="F130" s="1648">
        <f>ROUND((+E130*D130),0)</f>
        <v>46725677</v>
      </c>
      <c r="G130" s="2346"/>
      <c r="H130" s="1625"/>
      <c r="I130" s="1625"/>
      <c r="J130" s="1625"/>
      <c r="K130" s="1625"/>
    </row>
    <row r="131" spans="1:17" s="1623" customFormat="1" ht="16.8">
      <c r="A131" s="1635" t="s">
        <v>8796</v>
      </c>
      <c r="B131" s="1618" t="str">
        <f>+'LINEAS IMPULSIÓN-CONDUCCIÓN'!B41</f>
        <v>Acero de refuerzo de 420 MPa (60000 psi) para estructuras varias</v>
      </c>
      <c r="C131" s="1643" t="str">
        <f>+'LINEAS IMPULSIÓN-CONDUCCIÓN'!C41</f>
        <v>kg</v>
      </c>
      <c r="D131" s="1639">
        <f>+'LINEAS IMPULSIÓN-CONDUCCIÓN'!D41</f>
        <v>18080</v>
      </c>
      <c r="E131" s="1637">
        <f>+'LINEAS IMPULSIÓN-CONDUCCIÓN'!E41</f>
        <v>3938.5941163025</v>
      </c>
      <c r="F131" s="1648">
        <f t="shared" si="6"/>
        <v>71209782</v>
      </c>
      <c r="G131" s="2346"/>
      <c r="H131" s="1625"/>
      <c r="I131" s="1625"/>
      <c r="J131" s="1625"/>
      <c r="K131" s="1625"/>
    </row>
    <row r="132" spans="1:17" s="1623" customFormat="1" ht="16.8">
      <c r="A132" s="1594">
        <v>21</v>
      </c>
      <c r="B132" s="1613" t="s">
        <v>1127</v>
      </c>
      <c r="C132" s="1647"/>
      <c r="D132" s="1647"/>
      <c r="E132" s="1647"/>
      <c r="F132" s="2225">
        <f>SUM(F133:F143)</f>
        <v>303994402</v>
      </c>
      <c r="G132" s="2346">
        <f>+'LINEAS IMPULSIÓN-CONDUCCIÓN'!F42</f>
        <v>303994402</v>
      </c>
      <c r="H132" s="1625"/>
      <c r="I132" s="1625"/>
      <c r="J132" s="1625"/>
      <c r="K132" s="1706"/>
      <c r="L132" s="1706"/>
      <c r="M132" s="1625"/>
      <c r="N132" s="1625"/>
      <c r="O132" s="1625"/>
      <c r="P132" s="1625"/>
      <c r="Q132" s="1625"/>
    </row>
    <row r="133" spans="1:17" s="1623" customFormat="1" ht="16.8">
      <c r="A133" s="1622" t="s">
        <v>7274</v>
      </c>
      <c r="B133" s="1618" t="s">
        <v>8772</v>
      </c>
      <c r="C133" s="364" t="s">
        <v>94</v>
      </c>
      <c r="D133" s="1639">
        <f>+'LINEAS IMPULSIÓN-CONDUCCIÓN'!D43</f>
        <v>1031</v>
      </c>
      <c r="E133" s="1634">
        <f>+'LINEAS IMPULSIÓN-CONDUCCIÓN'!E43</f>
        <v>30573</v>
      </c>
      <c r="F133" s="1637">
        <f>+ROUND(E133*D133,0)</f>
        <v>31520763</v>
      </c>
      <c r="G133" s="2346"/>
      <c r="H133" s="1625"/>
      <c r="I133" s="1625"/>
      <c r="J133" s="1625"/>
    </row>
    <row r="134" spans="1:17" s="1623" customFormat="1" ht="16.8">
      <c r="A134" s="1622" t="s">
        <v>7275</v>
      </c>
      <c r="B134" s="258" t="s">
        <v>8724</v>
      </c>
      <c r="C134" s="364" t="s">
        <v>94</v>
      </c>
      <c r="D134" s="1639">
        <f>+'LINEAS IMPULSIÓN-CONDUCCIÓN'!D44</f>
        <v>1057</v>
      </c>
      <c r="E134" s="1634">
        <f>+'LINEAS IMPULSIÓN-CONDUCCIÓN'!E44</f>
        <v>30573</v>
      </c>
      <c r="F134" s="1637">
        <f t="shared" ref="F134:F139" si="7">+ROUND(E134*D134,0)</f>
        <v>32315661</v>
      </c>
      <c r="G134" s="2346"/>
      <c r="H134" s="1625"/>
      <c r="I134" s="1625"/>
      <c r="J134" s="1625"/>
    </row>
    <row r="135" spans="1:17" s="1623" customFormat="1" ht="16.8">
      <c r="A135" s="1622" t="s">
        <v>7276</v>
      </c>
      <c r="B135" s="258" t="s">
        <v>8725</v>
      </c>
      <c r="C135" s="364" t="s">
        <v>94</v>
      </c>
      <c r="D135" s="1639">
        <f>+'LINEAS IMPULSIÓN-CONDUCCIÓN'!D45</f>
        <v>504</v>
      </c>
      <c r="E135" s="1634">
        <f>+'LINEAS IMPULSIÓN-CONDUCCIÓN'!E45</f>
        <v>30573</v>
      </c>
      <c r="F135" s="1637">
        <f t="shared" si="7"/>
        <v>15408792</v>
      </c>
      <c r="G135" s="2346"/>
      <c r="H135" s="1625"/>
      <c r="I135" s="1625"/>
      <c r="J135" s="1625"/>
    </row>
    <row r="136" spans="1:17" s="1623" customFormat="1" ht="16.8">
      <c r="A136" s="1622" t="s">
        <v>7277</v>
      </c>
      <c r="B136" s="258" t="s">
        <v>8726</v>
      </c>
      <c r="C136" s="364" t="s">
        <v>94</v>
      </c>
      <c r="D136" s="1639">
        <f>+'LINEAS IMPULSIÓN-CONDUCCIÓN'!D46</f>
        <v>2174</v>
      </c>
      <c r="E136" s="1634">
        <f>+'LINEAS IMPULSIÓN-CONDUCCIÓN'!E46</f>
        <v>30573</v>
      </c>
      <c r="F136" s="1637">
        <f t="shared" si="7"/>
        <v>66465702</v>
      </c>
      <c r="G136" s="2346"/>
      <c r="H136" s="1625"/>
      <c r="I136" s="1625"/>
      <c r="J136" s="1625"/>
    </row>
    <row r="137" spans="1:17" s="1623" customFormat="1" ht="16.8">
      <c r="A137" s="1622" t="s">
        <v>7278</v>
      </c>
      <c r="B137" s="258" t="s">
        <v>8769</v>
      </c>
      <c r="C137" s="364" t="s">
        <v>94</v>
      </c>
      <c r="D137" s="1639">
        <f>+'LINEAS IMPULSIÓN-CONDUCCIÓN'!D47</f>
        <v>2287</v>
      </c>
      <c r="E137" s="1634">
        <f>+'LINEAS IMPULSIÓN-CONDUCCIÓN'!E47</f>
        <v>30573</v>
      </c>
      <c r="F137" s="1637">
        <f t="shared" si="7"/>
        <v>69920451</v>
      </c>
      <c r="G137" s="2346"/>
      <c r="H137" s="1625"/>
      <c r="I137" s="1625"/>
      <c r="J137" s="1625"/>
    </row>
    <row r="138" spans="1:17" s="1623" customFormat="1" ht="16.8">
      <c r="A138" s="1622" t="s">
        <v>8581</v>
      </c>
      <c r="B138" s="258" t="s">
        <v>8548</v>
      </c>
      <c r="C138" s="471" t="s">
        <v>94</v>
      </c>
      <c r="D138" s="1639">
        <f>+'LINEAS IMPULSIÓN-CONDUCCIÓN'!D48</f>
        <v>2757</v>
      </c>
      <c r="E138" s="1634">
        <f>+'LINEAS IMPULSIÓN-CONDUCCIÓN'!E48</f>
        <v>20992</v>
      </c>
      <c r="F138" s="1637">
        <f t="shared" si="7"/>
        <v>57874944</v>
      </c>
      <c r="G138" s="2346"/>
      <c r="H138" s="1625"/>
      <c r="I138" s="1625"/>
      <c r="J138" s="1625"/>
    </row>
    <row r="139" spans="1:17" s="1623" customFormat="1" ht="16.8">
      <c r="A139" s="1622" t="s">
        <v>8582</v>
      </c>
      <c r="B139" s="258" t="s">
        <v>8553</v>
      </c>
      <c r="C139" s="471" t="s">
        <v>94</v>
      </c>
      <c r="D139" s="1639">
        <f>+'LINEAS IMPULSIÓN-CONDUCCIÓN'!D49</f>
        <v>500.73</v>
      </c>
      <c r="E139" s="1634">
        <f>+'LINEAS IMPULSIÓN-CONDUCCIÓN'!E49</f>
        <v>18692</v>
      </c>
      <c r="F139" s="1637">
        <f t="shared" si="7"/>
        <v>9359645</v>
      </c>
      <c r="G139" s="2346"/>
      <c r="H139" s="1625"/>
      <c r="I139" s="1625"/>
      <c r="J139" s="1625"/>
    </row>
    <row r="140" spans="1:17" s="1623" customFormat="1" ht="16.8">
      <c r="A140" s="1622" t="s">
        <v>8738</v>
      </c>
      <c r="B140" s="1618" t="s">
        <v>5060</v>
      </c>
      <c r="C140" s="364" t="s">
        <v>133</v>
      </c>
      <c r="D140" s="1646">
        <v>4</v>
      </c>
      <c r="E140" s="1634">
        <f>+'LINEAS IMPULSIÓN-CONDUCCIÓN'!E50</f>
        <v>196516.08844343032</v>
      </c>
      <c r="F140" s="1637">
        <f>+ROUND(E140*D140,0)</f>
        <v>786064</v>
      </c>
      <c r="G140" s="2346"/>
      <c r="H140" s="1625"/>
      <c r="I140" s="1625"/>
      <c r="J140" s="1625"/>
    </row>
    <row r="141" spans="1:17" s="1623" customFormat="1" ht="67.2">
      <c r="A141" s="1622" t="s">
        <v>8739</v>
      </c>
      <c r="B141" s="269" t="s">
        <v>4525</v>
      </c>
      <c r="C141" s="1636" t="s">
        <v>133</v>
      </c>
      <c r="D141" s="1649">
        <v>12</v>
      </c>
      <c r="E141" s="1634">
        <f>+'LINEAS IMPULSIÓN-CONDUCCIÓN'!E51</f>
        <v>169049</v>
      </c>
      <c r="F141" s="1637">
        <f>+ROUND(E141*D141,0)</f>
        <v>2028588</v>
      </c>
      <c r="G141" s="2346"/>
      <c r="H141" s="1625"/>
      <c r="I141" s="1625"/>
      <c r="J141" s="1625"/>
      <c r="K141" s="1706"/>
      <c r="L141" s="275"/>
      <c r="M141" s="1625"/>
      <c r="N141" s="1625"/>
      <c r="O141" s="273"/>
      <c r="P141" s="276"/>
      <c r="Q141" s="276"/>
    </row>
    <row r="142" spans="1:17" s="1623" customFormat="1" ht="67.2">
      <c r="A142" s="1622" t="s">
        <v>8740</v>
      </c>
      <c r="B142" s="269" t="s">
        <v>4526</v>
      </c>
      <c r="C142" s="1636" t="s">
        <v>133</v>
      </c>
      <c r="D142" s="1649">
        <v>5</v>
      </c>
      <c r="E142" s="1634">
        <f>+'LINEAS IMPULSIÓN-CONDUCCIÓN'!E52</f>
        <v>135453</v>
      </c>
      <c r="F142" s="1637">
        <f>+ROUND(E142*D142,0)</f>
        <v>677265</v>
      </c>
      <c r="G142" s="2346"/>
      <c r="H142" s="1625"/>
      <c r="I142" s="1625"/>
      <c r="J142" s="1625"/>
      <c r="K142" s="1706"/>
      <c r="L142" s="275"/>
      <c r="M142" s="1625"/>
      <c r="N142" s="1625"/>
      <c r="O142" s="273"/>
      <c r="P142" s="276"/>
      <c r="Q142" s="276"/>
    </row>
    <row r="143" spans="1:17" s="1623" customFormat="1" ht="133.5" customHeight="1" thickBot="1">
      <c r="A143" s="1622" t="s">
        <v>8773</v>
      </c>
      <c r="B143" s="269" t="str">
        <f>+'LINEAS IMPULSIÓN-CONDUCCIÓN'!B53</f>
        <v>Instalación Medidor AQUASOFT de tipo Woltmann Horizontal de Velocidad,
Cuerpo de Hierro Fundido, Bridado, Cámara seca, Modulo
Removible, (Q3/Q1) R=80, Dn500mm (16"), T. 0°-50°,
Transmisión Magnética, Pre-equipado con receptáculo para
emisión de impulsos incluye, empaques, Informe de Calibración
de Fabrica. Cumplen la norma ISO 4064 y la NTC 1063.
Aprobación de Modelo por la comunidad Económica Europea CE
M10 1383 TCM142/10-4736.</v>
      </c>
      <c r="C143" s="1636" t="s">
        <v>133</v>
      </c>
      <c r="D143" s="1649">
        <v>2</v>
      </c>
      <c r="E143" s="1634">
        <f>+'LINEAS IMPULSIÓN-CONDUCCIÓN'!E53</f>
        <v>8818263.2557418458</v>
      </c>
      <c r="F143" s="1637">
        <f>+ROUND(E143*D143,0)</f>
        <v>17636527</v>
      </c>
      <c r="G143" s="2346"/>
      <c r="H143" s="1625"/>
      <c r="I143" s="1625"/>
      <c r="J143" s="1625"/>
      <c r="K143" s="1706"/>
      <c r="L143" s="275"/>
      <c r="M143" s="1625"/>
      <c r="N143" s="1625"/>
      <c r="O143" s="273"/>
      <c r="P143" s="276"/>
      <c r="Q143" s="276"/>
    </row>
    <row r="144" spans="1:17" ht="16.8">
      <c r="A144" s="3334" t="s">
        <v>5707</v>
      </c>
      <c r="B144" s="3335"/>
      <c r="C144" s="3335"/>
      <c r="D144" s="3335"/>
      <c r="E144" s="3335"/>
      <c r="F144" s="3336"/>
      <c r="G144" s="2346"/>
    </row>
    <row r="145" spans="1:13" ht="33.6">
      <c r="A145" s="1590" t="s">
        <v>22</v>
      </c>
      <c r="B145" s="1591" t="s">
        <v>23</v>
      </c>
      <c r="C145" s="1591" t="s">
        <v>150</v>
      </c>
      <c r="D145" s="1592" t="s">
        <v>539</v>
      </c>
      <c r="E145" s="1593" t="s">
        <v>151</v>
      </c>
      <c r="F145" s="1593" t="s">
        <v>540</v>
      </c>
      <c r="G145" s="2346"/>
    </row>
    <row r="146" spans="1:13" ht="18">
      <c r="A146" s="1726"/>
      <c r="B146" s="1727" t="s">
        <v>1371</v>
      </c>
      <c r="C146" s="1718"/>
      <c r="D146" s="1718"/>
      <c r="E146" s="1718"/>
      <c r="F146" s="1728"/>
      <c r="G146" s="2975">
        <f>+SUM(F147,F150,F167,F169,F171,F173,F175,F184,F218,F231,F235,F239)</f>
        <v>351020042</v>
      </c>
      <c r="H146" s="1717" t="s">
        <v>8225</v>
      </c>
    </row>
    <row r="147" spans="1:13" ht="18">
      <c r="A147" s="1650">
        <v>22</v>
      </c>
      <c r="B147" s="1727" t="s">
        <v>8528</v>
      </c>
      <c r="C147" s="1718"/>
      <c r="D147" s="1718"/>
      <c r="E147" s="1718"/>
      <c r="F147" s="2364">
        <f>SUM(F148:F149)</f>
        <v>436691</v>
      </c>
      <c r="G147" s="2346">
        <f>+'PTAP TIJERETAS'!F114</f>
        <v>351020042</v>
      </c>
      <c r="H147" s="1744"/>
    </row>
    <row r="148" spans="1:13" ht="17.399999999999999">
      <c r="A148" s="1622" t="s">
        <v>7279</v>
      </c>
      <c r="B148" s="1711" t="s">
        <v>1373</v>
      </c>
      <c r="C148" s="1730" t="s">
        <v>1125</v>
      </c>
      <c r="D148" s="1576">
        <f>+'PTAP TIJERETAS'!D10</f>
        <v>162.05000000000001</v>
      </c>
      <c r="E148" s="1731">
        <f>+'PTAP TIJERETAS'!E10</f>
        <v>2356</v>
      </c>
      <c r="F148" s="1531">
        <f>ROUND(D148*E148,0)</f>
        <v>381790</v>
      </c>
      <c r="G148" s="2346"/>
      <c r="H148" s="1744"/>
      <c r="I148" s="1732"/>
    </row>
    <row r="149" spans="1:13" ht="17.399999999999999">
      <c r="A149" s="1622" t="s">
        <v>7280</v>
      </c>
      <c r="B149" s="1711" t="s">
        <v>1374</v>
      </c>
      <c r="C149" s="1730" t="s">
        <v>1125</v>
      </c>
      <c r="D149" s="1576">
        <f>+'PTAP TIJERETAS'!D11</f>
        <v>18.899999999999999</v>
      </c>
      <c r="E149" s="1731">
        <f>+'PTAP TIJERETAS'!E11</f>
        <v>2904.8114772599997</v>
      </c>
      <c r="F149" s="1531">
        <f>ROUND(D149*E149,0)</f>
        <v>54901</v>
      </c>
      <c r="G149" s="2346"/>
      <c r="H149" s="1744"/>
      <c r="J149" s="1733"/>
      <c r="K149" s="1733"/>
      <c r="L149" s="1733"/>
      <c r="M149" s="1733"/>
    </row>
    <row r="150" spans="1:13" ht="18">
      <c r="A150" s="1650">
        <v>23</v>
      </c>
      <c r="B150" s="3348" t="s">
        <v>4756</v>
      </c>
      <c r="C150" s="3349"/>
      <c r="D150" s="3349"/>
      <c r="E150" s="3349"/>
      <c r="F150" s="2364">
        <f>+SUM(F151:F166)</f>
        <v>33797289</v>
      </c>
      <c r="G150" s="2346"/>
      <c r="H150" s="1744"/>
      <c r="J150" s="1733"/>
      <c r="K150" s="1733"/>
      <c r="L150" s="1733"/>
      <c r="M150" s="1733"/>
    </row>
    <row r="151" spans="1:13" ht="39.75" customHeight="1">
      <c r="A151" s="1622" t="s">
        <v>7281</v>
      </c>
      <c r="B151" s="1711" t="s">
        <v>4679</v>
      </c>
      <c r="C151" s="1528" t="s">
        <v>133</v>
      </c>
      <c r="D151" s="1576">
        <v>48</v>
      </c>
      <c r="E151" s="1731">
        <f>+'PTAP TIJERETAS'!E13</f>
        <v>47000.186158072698</v>
      </c>
      <c r="F151" s="1531">
        <f>ROUND(+E151*D151,0)</f>
        <v>2256009</v>
      </c>
      <c r="G151" s="2346"/>
      <c r="H151" s="1744"/>
      <c r="J151" s="1733"/>
      <c r="K151" s="3010"/>
      <c r="L151" s="3011"/>
      <c r="M151" s="1733"/>
    </row>
    <row r="152" spans="1:13" ht="37.5" customHeight="1">
      <c r="A152" s="1622" t="s">
        <v>7282</v>
      </c>
      <c r="B152" s="1711" t="s">
        <v>4681</v>
      </c>
      <c r="C152" s="1528" t="s">
        <v>133</v>
      </c>
      <c r="D152" s="1576">
        <v>12</v>
      </c>
      <c r="E152" s="1731">
        <f>+'PTAP TIJERETAS'!E14</f>
        <v>47799.551623591498</v>
      </c>
      <c r="F152" s="1531">
        <f t="shared" ref="F152:F166" si="8">ROUND(+E152*D152,0)</f>
        <v>573595</v>
      </c>
      <c r="G152" s="2346"/>
      <c r="H152" s="1744"/>
      <c r="J152" s="1733"/>
      <c r="K152" s="3010"/>
      <c r="L152" s="3011"/>
      <c r="M152" s="1733"/>
    </row>
    <row r="153" spans="1:13" ht="37.5" customHeight="1">
      <c r="A153" s="1622" t="s">
        <v>7283</v>
      </c>
      <c r="B153" s="1711" t="s">
        <v>4682</v>
      </c>
      <c r="C153" s="1528" t="s">
        <v>133</v>
      </c>
      <c r="D153" s="1576">
        <v>20</v>
      </c>
      <c r="E153" s="1731">
        <f>+'PTAP TIJERETAS'!E15</f>
        <v>57445.357594895999</v>
      </c>
      <c r="F153" s="1531">
        <f t="shared" si="8"/>
        <v>1148907</v>
      </c>
      <c r="G153" s="2346"/>
      <c r="H153" s="1744"/>
      <c r="J153" s="1733"/>
      <c r="K153" s="3010"/>
      <c r="L153" s="3011"/>
      <c r="M153" s="1733"/>
    </row>
    <row r="154" spans="1:13" ht="37.5" customHeight="1">
      <c r="A154" s="1622" t="s">
        <v>7284</v>
      </c>
      <c r="B154" s="1711" t="s">
        <v>4683</v>
      </c>
      <c r="C154" s="1528" t="s">
        <v>133</v>
      </c>
      <c r="D154" s="1576">
        <v>24</v>
      </c>
      <c r="E154" s="1731">
        <f>+'PTAP TIJERETAS'!E16</f>
        <v>77617.846541902851</v>
      </c>
      <c r="F154" s="1531">
        <f t="shared" si="8"/>
        <v>1862828</v>
      </c>
      <c r="G154" s="2346"/>
      <c r="H154" s="1744"/>
      <c r="J154" s="1733"/>
      <c r="K154" s="3010"/>
      <c r="L154" s="3011"/>
      <c r="M154" s="1733"/>
    </row>
    <row r="155" spans="1:13" ht="37.5" customHeight="1">
      <c r="A155" s="1622" t="s">
        <v>7285</v>
      </c>
      <c r="B155" s="1711" t="s">
        <v>4684</v>
      </c>
      <c r="C155" s="1528" t="s">
        <v>133</v>
      </c>
      <c r="D155" s="1576">
        <v>10</v>
      </c>
      <c r="E155" s="1731">
        <f>+'PTAP TIJERETAS'!E17</f>
        <v>39012.702118149005</v>
      </c>
      <c r="F155" s="1531">
        <f t="shared" si="8"/>
        <v>390127</v>
      </c>
      <c r="G155" s="2346"/>
      <c r="H155" s="1744"/>
      <c r="J155" s="1733"/>
      <c r="K155" s="3010"/>
      <c r="L155" s="3011"/>
      <c r="M155" s="1733"/>
    </row>
    <row r="156" spans="1:13" ht="37.5" customHeight="1">
      <c r="A156" s="1622" t="s">
        <v>7286</v>
      </c>
      <c r="B156" s="1711" t="s">
        <v>4685</v>
      </c>
      <c r="C156" s="1528" t="s">
        <v>133</v>
      </c>
      <c r="D156" s="1576">
        <v>5</v>
      </c>
      <c r="E156" s="1731">
        <f>+'PTAP TIJERETAS'!E18</f>
        <v>127179.15217429001</v>
      </c>
      <c r="F156" s="1531">
        <f t="shared" si="8"/>
        <v>635896</v>
      </c>
      <c r="G156" s="2346"/>
      <c r="H156" s="1744"/>
      <c r="J156" s="1733"/>
      <c r="K156" s="3010"/>
      <c r="L156" s="3011"/>
      <c r="M156" s="1733"/>
    </row>
    <row r="157" spans="1:13" ht="37.5" customHeight="1">
      <c r="A157" s="1622" t="s">
        <v>7287</v>
      </c>
      <c r="B157" s="1711" t="s">
        <v>4686</v>
      </c>
      <c r="C157" s="1528" t="s">
        <v>133</v>
      </c>
      <c r="D157" s="1576">
        <v>10</v>
      </c>
      <c r="E157" s="1731">
        <f>+'PTAP TIJERETAS'!E19</f>
        <v>248214.08585633102</v>
      </c>
      <c r="F157" s="1531">
        <f t="shared" si="8"/>
        <v>2482141</v>
      </c>
      <c r="G157" s="2346"/>
      <c r="H157" s="1744"/>
      <c r="J157" s="1733"/>
      <c r="K157" s="3010"/>
      <c r="L157" s="3011"/>
      <c r="M157" s="1733"/>
    </row>
    <row r="158" spans="1:13" ht="45" customHeight="1">
      <c r="A158" s="1622" t="s">
        <v>7288</v>
      </c>
      <c r="B158" s="1711" t="s">
        <v>4687</v>
      </c>
      <c r="C158" s="1528" t="s">
        <v>133</v>
      </c>
      <c r="D158" s="1576">
        <v>6</v>
      </c>
      <c r="E158" s="1731">
        <f>+'PTAP TIJERETAS'!E20</f>
        <v>74545.737295778337</v>
      </c>
      <c r="F158" s="1531">
        <f t="shared" si="8"/>
        <v>447274</v>
      </c>
      <c r="G158" s="2346"/>
      <c r="H158" s="1744"/>
      <c r="J158" s="1733"/>
      <c r="K158" s="3010"/>
      <c r="L158" s="3011"/>
      <c r="M158" s="1733"/>
    </row>
    <row r="159" spans="1:13" ht="47.25" customHeight="1">
      <c r="A159" s="1622" t="s">
        <v>7289</v>
      </c>
      <c r="B159" s="1711" t="s">
        <v>4688</v>
      </c>
      <c r="C159" s="1528" t="s">
        <v>133</v>
      </c>
      <c r="D159" s="1576">
        <v>6</v>
      </c>
      <c r="E159" s="1731">
        <f>+'PTAP TIJERETAS'!E21</f>
        <v>80689.955788027335</v>
      </c>
      <c r="F159" s="1531">
        <f t="shared" si="8"/>
        <v>484140</v>
      </c>
      <c r="G159" s="2346"/>
      <c r="H159" s="1744"/>
      <c r="J159" s="1733"/>
      <c r="K159" s="3010"/>
      <c r="L159" s="3011"/>
      <c r="M159" s="1733"/>
    </row>
    <row r="160" spans="1:13" ht="16.8">
      <c r="A160" s="1622" t="s">
        <v>7290</v>
      </c>
      <c r="B160" s="1711" t="s">
        <v>4689</v>
      </c>
      <c r="C160" s="1528" t="s">
        <v>1292</v>
      </c>
      <c r="D160" s="1576">
        <f>+'PTAP TIJERETAS'!D22</f>
        <v>113.96647694887901</v>
      </c>
      <c r="E160" s="1731">
        <f>+'PTAP TIJERETAS'!E22</f>
        <v>137814.754132</v>
      </c>
      <c r="F160" s="1531">
        <f t="shared" si="8"/>
        <v>15706262</v>
      </c>
      <c r="G160" s="2346"/>
      <c r="H160" s="1744"/>
      <c r="J160" s="1733"/>
      <c r="K160" s="3010"/>
      <c r="L160" s="3011"/>
      <c r="M160" s="1733"/>
    </row>
    <row r="161" spans="1:13" ht="33.6">
      <c r="A161" s="1622" t="s">
        <v>7291</v>
      </c>
      <c r="B161" s="1711" t="s">
        <v>4691</v>
      </c>
      <c r="C161" s="1528" t="s">
        <v>133</v>
      </c>
      <c r="D161" s="1576">
        <v>240</v>
      </c>
      <c r="E161" s="1731">
        <f>+'PTAP TIJERETAS'!E23</f>
        <v>8098.2623002400005</v>
      </c>
      <c r="F161" s="1531">
        <f t="shared" si="8"/>
        <v>1943583</v>
      </c>
      <c r="G161" s="2346"/>
      <c r="H161" s="1744"/>
      <c r="J161" s="1733"/>
      <c r="K161" s="3010"/>
      <c r="L161" s="3011"/>
      <c r="M161" s="1733"/>
    </row>
    <row r="162" spans="1:13" ht="16.8">
      <c r="A162" s="1622" t="s">
        <v>7292</v>
      </c>
      <c r="B162" s="1711" t="s">
        <v>4692</v>
      </c>
      <c r="C162" s="1528" t="s">
        <v>45</v>
      </c>
      <c r="D162" s="1576">
        <v>100</v>
      </c>
      <c r="E162" s="1731">
        <f>+'PTAP TIJERETAS'!E24</f>
        <v>4320.9836088000002</v>
      </c>
      <c r="F162" s="1531">
        <f t="shared" si="8"/>
        <v>432098</v>
      </c>
      <c r="G162" s="2346"/>
      <c r="H162" s="1744"/>
      <c r="J162" s="1733"/>
      <c r="K162" s="3010"/>
      <c r="L162" s="3011"/>
      <c r="M162" s="1733"/>
    </row>
    <row r="163" spans="1:13" ht="16.8">
      <c r="A163" s="1622" t="s">
        <v>7293</v>
      </c>
      <c r="B163" s="1711" t="s">
        <v>4694</v>
      </c>
      <c r="C163" s="1528" t="s">
        <v>133</v>
      </c>
      <c r="D163" s="1576">
        <v>20</v>
      </c>
      <c r="E163" s="1731">
        <f>+'PTAP TIJERETAS'!E25</f>
        <v>32407.377066000001</v>
      </c>
      <c r="F163" s="1531">
        <f t="shared" si="8"/>
        <v>648148</v>
      </c>
      <c r="G163" s="2346"/>
      <c r="H163" s="1744"/>
      <c r="J163" s="1733"/>
      <c r="K163" s="3010"/>
      <c r="L163" s="3011"/>
      <c r="M163" s="1733"/>
    </row>
    <row r="164" spans="1:13" ht="16.8">
      <c r="A164" s="1622" t="s">
        <v>7294</v>
      </c>
      <c r="B164" s="1711" t="s">
        <v>4695</v>
      </c>
      <c r="C164" s="1528" t="s">
        <v>1002</v>
      </c>
      <c r="D164" s="1576">
        <v>50</v>
      </c>
      <c r="E164" s="1731">
        <f>+'PTAP TIJERETAS'!E26</f>
        <v>12147.393450360001</v>
      </c>
      <c r="F164" s="1531">
        <f t="shared" si="8"/>
        <v>607370</v>
      </c>
      <c r="G164" s="2346"/>
      <c r="H164" s="1744"/>
      <c r="J164" s="1733"/>
      <c r="K164" s="3010"/>
      <c r="L164" s="3011"/>
      <c r="M164" s="1733"/>
    </row>
    <row r="165" spans="1:13" ht="16.8">
      <c r="A165" s="1622" t="s">
        <v>7295</v>
      </c>
      <c r="B165" s="1711" t="s">
        <v>4697</v>
      </c>
      <c r="C165" s="1528" t="s">
        <v>1002</v>
      </c>
      <c r="D165" s="1576">
        <v>50</v>
      </c>
      <c r="E165" s="1731">
        <f>+'PTAP TIJERETAS'!E27</f>
        <v>13497.103833733332</v>
      </c>
      <c r="F165" s="1531">
        <f t="shared" si="8"/>
        <v>674855</v>
      </c>
      <c r="G165" s="2346"/>
      <c r="H165" s="1744"/>
      <c r="J165" s="1733"/>
      <c r="K165" s="3010"/>
      <c r="L165" s="3011"/>
      <c r="M165" s="1733"/>
    </row>
    <row r="166" spans="1:13" ht="16.8">
      <c r="A166" s="1622" t="s">
        <v>7296</v>
      </c>
      <c r="B166" s="1711" t="s">
        <v>4698</v>
      </c>
      <c r="C166" s="1528" t="s">
        <v>1292</v>
      </c>
      <c r="D166" s="1576">
        <f>50*1.5</f>
        <v>75</v>
      </c>
      <c r="E166" s="1731">
        <f>+'PTAP TIJERETAS'!E28</f>
        <v>46720.744039846155</v>
      </c>
      <c r="F166" s="1531">
        <f t="shared" si="8"/>
        <v>3504056</v>
      </c>
      <c r="G166" s="2346"/>
      <c r="H166" s="1744"/>
      <c r="J166" s="1733"/>
      <c r="K166" s="3345"/>
      <c r="L166" s="3346"/>
      <c r="M166" s="1733"/>
    </row>
    <row r="167" spans="1:13" ht="18">
      <c r="A167" s="1650">
        <v>24</v>
      </c>
      <c r="B167" s="1529" t="s">
        <v>4757</v>
      </c>
      <c r="C167" s="1734"/>
      <c r="D167" s="1735"/>
      <c r="E167" s="1736"/>
      <c r="F167" s="2364">
        <f>SUM(F168:F168)</f>
        <v>1298787</v>
      </c>
      <c r="G167" s="2346"/>
      <c r="H167" s="1744"/>
      <c r="J167" s="1733"/>
      <c r="K167" s="3345"/>
      <c r="L167" s="3346"/>
      <c r="M167" s="1733"/>
    </row>
    <row r="168" spans="1:13" ht="16.8">
      <c r="A168" s="1622" t="s">
        <v>7297</v>
      </c>
      <c r="B168" s="1711" t="s">
        <v>4699</v>
      </c>
      <c r="C168" s="1530" t="s">
        <v>1292</v>
      </c>
      <c r="D168" s="1576">
        <f>+'PTAP TIJERETAS'!D30</f>
        <v>711.19999999999993</v>
      </c>
      <c r="E168" s="1731">
        <f>+'PTAP TIJERETAS'!E30</f>
        <v>1826.1904761904761</v>
      </c>
      <c r="F168" s="1531">
        <f t="shared" ref="F168:F234" si="9">ROUND(D168*E168,0)</f>
        <v>1298787</v>
      </c>
      <c r="G168" s="2346"/>
      <c r="H168" s="1744"/>
      <c r="J168" s="1733"/>
      <c r="K168" s="3345"/>
      <c r="L168" s="3346"/>
      <c r="M168" s="1733"/>
    </row>
    <row r="169" spans="1:13" ht="18">
      <c r="A169" s="1650">
        <v>25</v>
      </c>
      <c r="B169" s="1651" t="s">
        <v>4758</v>
      </c>
      <c r="C169" s="1734"/>
      <c r="D169" s="1735"/>
      <c r="E169" s="1736"/>
      <c r="F169" s="2364">
        <f>SUM(F170:F170)</f>
        <v>200614</v>
      </c>
      <c r="G169" s="2346"/>
      <c r="H169" s="1744"/>
      <c r="J169" s="1733"/>
      <c r="K169" s="3345"/>
      <c r="L169" s="3346"/>
      <c r="M169" s="1733"/>
    </row>
    <row r="170" spans="1:13" ht="33.6">
      <c r="A170" s="1622" t="s">
        <v>7298</v>
      </c>
      <c r="B170" s="1711" t="s">
        <v>4701</v>
      </c>
      <c r="C170" s="1730" t="s">
        <v>133</v>
      </c>
      <c r="D170" s="1576">
        <v>4</v>
      </c>
      <c r="E170" s="1731">
        <f>+'PTAP TIJERETAS'!E32</f>
        <v>50153.434380038561</v>
      </c>
      <c r="F170" s="1531">
        <f t="shared" si="9"/>
        <v>200614</v>
      </c>
      <c r="G170" s="2346"/>
      <c r="H170" s="1744"/>
      <c r="J170" s="1733"/>
      <c r="K170" s="3345"/>
      <c r="L170" s="3346"/>
      <c r="M170" s="1733"/>
    </row>
    <row r="171" spans="1:13" ht="18">
      <c r="A171" s="1650">
        <v>26</v>
      </c>
      <c r="B171" s="1652" t="s">
        <v>4759</v>
      </c>
      <c r="C171" s="1738"/>
      <c r="D171" s="1735"/>
      <c r="E171" s="1736"/>
      <c r="F171" s="2364">
        <f>SUM(F172:F172)</f>
        <v>1339263</v>
      </c>
      <c r="G171" s="2346"/>
      <c r="H171" s="1744"/>
      <c r="J171" s="1733"/>
      <c r="K171" s="3345"/>
      <c r="L171" s="3346"/>
      <c r="M171" s="1733"/>
    </row>
    <row r="172" spans="1:13" ht="67.2">
      <c r="A172" s="1622" t="s">
        <v>7299</v>
      </c>
      <c r="B172" s="1711" t="s">
        <v>4704</v>
      </c>
      <c r="C172" s="1730" t="s">
        <v>133</v>
      </c>
      <c r="D172" s="1576">
        <v>150</v>
      </c>
      <c r="E172" s="1731">
        <f>+'PTAP TIJERETAS'!E34</f>
        <v>8928.4180371600014</v>
      </c>
      <c r="F172" s="1531">
        <f>ROUND(D172*E172,0)</f>
        <v>1339263</v>
      </c>
      <c r="G172" s="2346"/>
      <c r="H172" s="1744"/>
      <c r="J172" s="1733"/>
      <c r="K172" s="3345"/>
      <c r="L172" s="3346"/>
      <c r="M172" s="1733"/>
    </row>
    <row r="173" spans="1:13" ht="34.5" customHeight="1">
      <c r="A173" s="1650">
        <v>27</v>
      </c>
      <c r="B173" s="1653" t="s">
        <v>1302</v>
      </c>
      <c r="C173" s="1734"/>
      <c r="D173" s="1735"/>
      <c r="E173" s="1736"/>
      <c r="F173" s="2364">
        <f>SUM(F174:F174)</f>
        <v>6749569</v>
      </c>
      <c r="G173" s="2346"/>
      <c r="H173" s="1744"/>
      <c r="J173" s="1733"/>
      <c r="K173" s="3345"/>
      <c r="L173" s="3346"/>
      <c r="M173" s="1733"/>
    </row>
    <row r="174" spans="1:13" ht="16.8">
      <c r="A174" s="1622" t="s">
        <v>7300</v>
      </c>
      <c r="B174" s="1711" t="s">
        <v>1383</v>
      </c>
      <c r="C174" s="1730" t="s">
        <v>647</v>
      </c>
      <c r="D174" s="1576">
        <v>1713.7</v>
      </c>
      <c r="E174" s="1731">
        <f>+'PTAP TIJERETAS'!E36</f>
        <v>3938.5941163025</v>
      </c>
      <c r="F174" s="1531">
        <f>ROUND(E174*D174,0)</f>
        <v>6749569</v>
      </c>
      <c r="G174" s="2346"/>
      <c r="H174" s="1744"/>
      <c r="J174" s="1733"/>
      <c r="K174" s="3345"/>
      <c r="L174" s="3346"/>
      <c r="M174" s="1733"/>
    </row>
    <row r="175" spans="1:13" ht="18">
      <c r="A175" s="1650">
        <v>28</v>
      </c>
      <c r="B175" s="1653" t="s">
        <v>852</v>
      </c>
      <c r="C175" s="1734"/>
      <c r="D175" s="1735"/>
      <c r="E175" s="1736"/>
      <c r="F175" s="2364">
        <f>SUM(F176:F183)</f>
        <v>76257178</v>
      </c>
      <c r="G175" s="2346"/>
      <c r="H175" s="1744"/>
      <c r="J175" s="1733"/>
      <c r="K175" s="1733"/>
      <c r="L175" s="1733"/>
      <c r="M175" s="1733"/>
    </row>
    <row r="176" spans="1:13" s="1717" customFormat="1" ht="33.6">
      <c r="A176" s="1622" t="s">
        <v>7301</v>
      </c>
      <c r="B176" s="1711" t="s">
        <v>4708</v>
      </c>
      <c r="C176" s="1530" t="s">
        <v>1292</v>
      </c>
      <c r="D176" s="1576">
        <v>4</v>
      </c>
      <c r="E176" s="1731">
        <f>+'PTAP TIJERETAS'!E38</f>
        <v>758816</v>
      </c>
      <c r="F176" s="1531">
        <f t="shared" si="9"/>
        <v>3035264</v>
      </c>
      <c r="G176" s="2346"/>
      <c r="H176" s="1744"/>
      <c r="J176" s="1739"/>
      <c r="K176" s="1733"/>
      <c r="L176" s="1733"/>
      <c r="M176" s="1733"/>
    </row>
    <row r="177" spans="1:13" s="1717" customFormat="1" ht="16.8">
      <c r="A177" s="1622" t="s">
        <v>7302</v>
      </c>
      <c r="B177" s="1711" t="s">
        <v>4761</v>
      </c>
      <c r="C177" s="1530" t="s">
        <v>1292</v>
      </c>
      <c r="D177" s="1576">
        <v>2</v>
      </c>
      <c r="E177" s="1731">
        <f>+'PTAP TIJERETAS'!E39</f>
        <v>813176</v>
      </c>
      <c r="F177" s="1531">
        <f t="shared" si="9"/>
        <v>1626352</v>
      </c>
      <c r="G177" s="2346"/>
      <c r="H177" s="1744"/>
      <c r="K177" s="1733"/>
      <c r="L177" s="1733"/>
      <c r="M177" s="1733"/>
    </row>
    <row r="178" spans="1:13" s="1717" customFormat="1" ht="16.8">
      <c r="A178" s="1622" t="s">
        <v>7303</v>
      </c>
      <c r="B178" s="1711" t="s">
        <v>4710</v>
      </c>
      <c r="C178" s="1530" t="s">
        <v>1292</v>
      </c>
      <c r="D178" s="1576">
        <v>48.96</v>
      </c>
      <c r="E178" s="1731">
        <f>+'PTAP TIJERETAS'!E40</f>
        <v>736509</v>
      </c>
      <c r="F178" s="1531">
        <f t="shared" si="9"/>
        <v>36059481</v>
      </c>
      <c r="G178" s="2346"/>
      <c r="H178" s="1744"/>
      <c r="K178" s="1733"/>
      <c r="L178" s="1733"/>
      <c r="M178" s="1733"/>
    </row>
    <row r="179" spans="1:13" ht="16.8">
      <c r="A179" s="1622" t="s">
        <v>7304</v>
      </c>
      <c r="B179" s="1711" t="s">
        <v>4712</v>
      </c>
      <c r="C179" s="1530" t="s">
        <v>1292</v>
      </c>
      <c r="D179" s="1576">
        <v>13.6</v>
      </c>
      <c r="E179" s="1731">
        <f>+'PTAP TIJERETAS'!E41</f>
        <v>748717</v>
      </c>
      <c r="F179" s="1531">
        <f t="shared" si="9"/>
        <v>10182551</v>
      </c>
      <c r="G179" s="2346"/>
      <c r="H179" s="1744"/>
    </row>
    <row r="180" spans="1:13" ht="33.6">
      <c r="A180" s="1622" t="s">
        <v>7305</v>
      </c>
      <c r="B180" s="1711" t="s">
        <v>4716</v>
      </c>
      <c r="C180" s="1530" t="s">
        <v>45</v>
      </c>
      <c r="D180" s="1576">
        <v>36</v>
      </c>
      <c r="E180" s="1731">
        <f>+'PTAP TIJERETAS'!E42</f>
        <v>243040</v>
      </c>
      <c r="F180" s="1531">
        <f t="shared" si="9"/>
        <v>8749440</v>
      </c>
      <c r="G180" s="2346"/>
      <c r="H180" s="1744"/>
    </row>
    <row r="181" spans="1:13" ht="33.6">
      <c r="A181" s="1622" t="s">
        <v>7306</v>
      </c>
      <c r="B181" s="1711" t="s">
        <v>4713</v>
      </c>
      <c r="C181" s="1530" t="s">
        <v>1292</v>
      </c>
      <c r="D181" s="1576">
        <v>17.440000000000001</v>
      </c>
      <c r="E181" s="1731">
        <f>+'PTAP TIJERETAS'!E43</f>
        <v>609285</v>
      </c>
      <c r="F181" s="1531">
        <f t="shared" si="9"/>
        <v>10625930</v>
      </c>
      <c r="G181" s="2346"/>
      <c r="H181" s="1744"/>
    </row>
    <row r="182" spans="1:13" ht="16.8">
      <c r="A182" s="1622" t="s">
        <v>7307</v>
      </c>
      <c r="B182" s="1711" t="s">
        <v>4714</v>
      </c>
      <c r="C182" s="1530" t="s">
        <v>1292</v>
      </c>
      <c r="D182" s="1576">
        <v>5</v>
      </c>
      <c r="E182" s="1731">
        <f>+'PTAP TIJERETAS'!E44</f>
        <v>470352</v>
      </c>
      <c r="F182" s="1531">
        <f t="shared" si="9"/>
        <v>2351760</v>
      </c>
      <c r="G182" s="2346"/>
      <c r="H182" s="1744"/>
    </row>
    <row r="183" spans="1:13" ht="16.8">
      <c r="A183" s="1622" t="s">
        <v>7308</v>
      </c>
      <c r="B183" s="1711" t="s">
        <v>4763</v>
      </c>
      <c r="C183" s="1530" t="s">
        <v>1002</v>
      </c>
      <c r="D183" s="1576">
        <v>120</v>
      </c>
      <c r="E183" s="1731">
        <f>+'PTAP TIJERETAS'!E45</f>
        <v>30220</v>
      </c>
      <c r="F183" s="1531">
        <f t="shared" si="9"/>
        <v>3626400</v>
      </c>
      <c r="G183" s="2346"/>
      <c r="H183" s="1744"/>
    </row>
    <row r="184" spans="1:13" s="492" customFormat="1" ht="26.25" customHeight="1">
      <c r="A184" s="1740">
        <v>29</v>
      </c>
      <c r="B184" s="1533" t="s">
        <v>5659</v>
      </c>
      <c r="C184" s="1734"/>
      <c r="D184" s="1735"/>
      <c r="E184" s="1736"/>
      <c r="F184" s="2365">
        <f>SUM(F186:F217)</f>
        <v>24814200</v>
      </c>
      <c r="G184" s="2346"/>
      <c r="H184" s="2220"/>
      <c r="K184" s="1495"/>
      <c r="L184" s="1495"/>
      <c r="M184" s="1495"/>
    </row>
    <row r="185" spans="1:13" s="492" customFormat="1" ht="26.25" customHeight="1">
      <c r="A185" s="1740" t="s">
        <v>7309</v>
      </c>
      <c r="B185" s="1533" t="s">
        <v>5673</v>
      </c>
      <c r="C185" s="1742"/>
      <c r="D185" s="1735"/>
      <c r="E185" s="1736"/>
      <c r="F185" s="1741"/>
      <c r="G185" s="2346"/>
      <c r="H185" s="1744"/>
      <c r="K185" s="1495"/>
      <c r="L185" s="1495"/>
      <c r="M185" s="1495"/>
    </row>
    <row r="186" spans="1:13" s="492" customFormat="1" ht="19.5" customHeight="1">
      <c r="A186" s="1622" t="s">
        <v>7310</v>
      </c>
      <c r="B186" s="1711" t="s">
        <v>5660</v>
      </c>
      <c r="C186" s="1710" t="s">
        <v>1002</v>
      </c>
      <c r="D186" s="2658">
        <f>+'PTAP TIJERETAS'!D48</f>
        <v>11.491999999999999</v>
      </c>
      <c r="E186" s="1531">
        <f>+'PTAP TIJERETAS'!E48</f>
        <v>2356</v>
      </c>
      <c r="F186" s="1531">
        <f t="shared" ref="F186:F216" si="10">ROUND(D186*E186,0)</f>
        <v>27075</v>
      </c>
      <c r="G186" s="2346"/>
      <c r="H186" s="1744"/>
      <c r="K186" s="1495"/>
      <c r="L186" s="1495"/>
      <c r="M186" s="1495"/>
    </row>
    <row r="187" spans="1:13" s="492" customFormat="1" ht="18" customHeight="1">
      <c r="A187" s="1622" t="s">
        <v>7311</v>
      </c>
      <c r="B187" s="1711" t="s">
        <v>1374</v>
      </c>
      <c r="C187" s="1710" t="s">
        <v>1002</v>
      </c>
      <c r="D187" s="2658">
        <f>+'PTAP TIJERETAS'!D49</f>
        <v>11.491999999999999</v>
      </c>
      <c r="E187" s="1531">
        <f>+'PTAP TIJERETAS'!E49</f>
        <v>2904.8114772599997</v>
      </c>
      <c r="F187" s="1531">
        <f t="shared" si="10"/>
        <v>33382</v>
      </c>
      <c r="G187" s="2346"/>
      <c r="H187" s="1744"/>
      <c r="K187" s="1495"/>
      <c r="L187" s="1495"/>
      <c r="M187" s="1495"/>
    </row>
    <row r="188" spans="1:13" s="492" customFormat="1" ht="18.75" customHeight="1">
      <c r="A188" s="1622" t="s">
        <v>7312</v>
      </c>
      <c r="B188" s="1711" t="s">
        <v>5661</v>
      </c>
      <c r="C188" s="1710" t="s">
        <v>1292</v>
      </c>
      <c r="D188" s="1576">
        <v>2.1120000000000001</v>
      </c>
      <c r="E188" s="1531">
        <f>+'PTAP TIJERETAS'!E50</f>
        <v>23473.224058666663</v>
      </c>
      <c r="F188" s="1531">
        <f t="shared" si="10"/>
        <v>49575</v>
      </c>
      <c r="G188" s="2346"/>
      <c r="H188" s="1744"/>
      <c r="K188" s="1495"/>
      <c r="L188" s="1495"/>
      <c r="M188" s="1495"/>
    </row>
    <row r="189" spans="1:13" s="492" customFormat="1" ht="29.25" customHeight="1">
      <c r="A189" s="1622" t="s">
        <v>7313</v>
      </c>
      <c r="B189" s="1711" t="s">
        <v>5662</v>
      </c>
      <c r="C189" s="1710" t="s">
        <v>45</v>
      </c>
      <c r="D189" s="1576">
        <v>13.2</v>
      </c>
      <c r="E189" s="1531">
        <f>+'PTAP TIJERETAS'!E51</f>
        <v>262233</v>
      </c>
      <c r="F189" s="1531">
        <f t="shared" si="10"/>
        <v>3461476</v>
      </c>
      <c r="G189" s="2346"/>
      <c r="H189" s="1744"/>
      <c r="K189" s="1495"/>
      <c r="L189" s="1495"/>
      <c r="M189" s="1495"/>
    </row>
    <row r="190" spans="1:13" s="492" customFormat="1" ht="18.75" customHeight="1">
      <c r="A190" s="1622" t="s">
        <v>7314</v>
      </c>
      <c r="B190" s="1711" t="s">
        <v>5663</v>
      </c>
      <c r="C190" s="1710" t="s">
        <v>45</v>
      </c>
      <c r="D190" s="1576">
        <v>13.2</v>
      </c>
      <c r="E190" s="1531">
        <f>+'PTAP TIJERETAS'!E52</f>
        <v>32627</v>
      </c>
      <c r="F190" s="1531">
        <f t="shared" si="10"/>
        <v>430676</v>
      </c>
      <c r="G190" s="2346"/>
      <c r="H190" s="1744"/>
      <c r="K190" s="1495"/>
      <c r="L190" s="1495"/>
      <c r="M190" s="1495"/>
    </row>
    <row r="191" spans="1:13" s="492" customFormat="1" ht="45" customHeight="1">
      <c r="A191" s="1622" t="s">
        <v>7315</v>
      </c>
      <c r="B191" s="1711" t="s">
        <v>5697</v>
      </c>
      <c r="C191" s="1710" t="s">
        <v>1292</v>
      </c>
      <c r="D191" s="1576">
        <v>5.4449999999999994</v>
      </c>
      <c r="E191" s="1531">
        <f>+'PTAP TIJERETAS'!E53</f>
        <v>87012</v>
      </c>
      <c r="F191" s="1531">
        <f t="shared" si="10"/>
        <v>473780</v>
      </c>
      <c r="G191" s="2346"/>
      <c r="H191" s="1744"/>
      <c r="K191" s="1495"/>
      <c r="L191" s="1495"/>
      <c r="M191" s="1495"/>
    </row>
    <row r="192" spans="1:13" s="492" customFormat="1" ht="18.75" customHeight="1">
      <c r="A192" s="1622" t="s">
        <v>7316</v>
      </c>
      <c r="B192" s="1711" t="s">
        <v>5664</v>
      </c>
      <c r="C192" s="1710" t="s">
        <v>1002</v>
      </c>
      <c r="D192" s="1576">
        <v>29.36</v>
      </c>
      <c r="E192" s="1531">
        <f>+'PTAP TIJERETAS'!E54</f>
        <v>45041</v>
      </c>
      <c r="F192" s="1531">
        <f t="shared" si="10"/>
        <v>1322404</v>
      </c>
      <c r="G192" s="2346"/>
      <c r="H192" s="1744"/>
      <c r="K192" s="1495"/>
      <c r="L192" s="1495"/>
      <c r="M192" s="1495"/>
    </row>
    <row r="193" spans="1:13" s="492" customFormat="1" ht="29.25" customHeight="1">
      <c r="A193" s="1622" t="s">
        <v>7317</v>
      </c>
      <c r="B193" s="1711" t="s">
        <v>5665</v>
      </c>
      <c r="C193" s="1710" t="s">
        <v>45</v>
      </c>
      <c r="D193" s="1576">
        <v>15.599999999999998</v>
      </c>
      <c r="E193" s="1531">
        <f>+'PTAP TIJERETAS'!E55</f>
        <v>80176</v>
      </c>
      <c r="F193" s="1531">
        <f t="shared" si="10"/>
        <v>1250746</v>
      </c>
      <c r="G193" s="2346"/>
      <c r="H193" s="1744"/>
      <c r="K193" s="1495"/>
      <c r="L193" s="1495"/>
      <c r="M193" s="1495"/>
    </row>
    <row r="194" spans="1:13" s="492" customFormat="1" ht="30" customHeight="1">
      <c r="A194" s="1622" t="s">
        <v>7318</v>
      </c>
      <c r="B194" s="1711" t="s">
        <v>5666</v>
      </c>
      <c r="C194" s="1710" t="s">
        <v>45</v>
      </c>
      <c r="D194" s="1576">
        <v>10.92</v>
      </c>
      <c r="E194" s="1531">
        <f>+'PTAP TIJERETAS'!E56</f>
        <v>99456</v>
      </c>
      <c r="F194" s="1531">
        <f t="shared" si="10"/>
        <v>1086060</v>
      </c>
      <c r="G194" s="2346"/>
      <c r="H194" s="1744"/>
      <c r="K194" s="1495"/>
      <c r="L194" s="1495"/>
      <c r="M194" s="1495"/>
    </row>
    <row r="195" spans="1:13" s="492" customFormat="1" ht="26.25" customHeight="1">
      <c r="A195" s="1622" t="s">
        <v>7319</v>
      </c>
      <c r="B195" s="1711" t="s">
        <v>5667</v>
      </c>
      <c r="C195" s="1710" t="s">
        <v>45</v>
      </c>
      <c r="D195" s="1576">
        <v>17.399999999999999</v>
      </c>
      <c r="E195" s="1531">
        <f>+'PTAP TIJERETAS'!E57</f>
        <v>57021</v>
      </c>
      <c r="F195" s="1531">
        <f t="shared" si="10"/>
        <v>992165</v>
      </c>
      <c r="G195" s="2346"/>
      <c r="H195" s="1744"/>
      <c r="K195" s="1495"/>
      <c r="L195" s="1495"/>
      <c r="M195" s="1495"/>
    </row>
    <row r="196" spans="1:13" s="492" customFormat="1" ht="33.75" customHeight="1">
      <c r="A196" s="1622" t="s">
        <v>7320</v>
      </c>
      <c r="B196" s="1711" t="s">
        <v>5668</v>
      </c>
      <c r="C196" s="1710" t="s">
        <v>1002</v>
      </c>
      <c r="D196" s="1576">
        <v>72.807999999999993</v>
      </c>
      <c r="E196" s="1531">
        <f>+'PTAP TIJERETAS'!E58</f>
        <v>38776</v>
      </c>
      <c r="F196" s="1531">
        <f t="shared" si="10"/>
        <v>2823203</v>
      </c>
      <c r="G196" s="2346"/>
      <c r="H196" s="1744"/>
      <c r="K196" s="1495"/>
      <c r="L196" s="1495"/>
      <c r="M196" s="1495"/>
    </row>
    <row r="197" spans="1:13" s="492" customFormat="1" ht="18" customHeight="1">
      <c r="A197" s="1622" t="s">
        <v>7321</v>
      </c>
      <c r="B197" s="1711" t="s">
        <v>5669</v>
      </c>
      <c r="C197" s="1710" t="s">
        <v>1002</v>
      </c>
      <c r="D197" s="1576">
        <v>10.4</v>
      </c>
      <c r="E197" s="1531">
        <f>+'PTAP TIJERETAS'!E59</f>
        <v>45955</v>
      </c>
      <c r="F197" s="1531">
        <f t="shared" si="10"/>
        <v>477932</v>
      </c>
      <c r="G197" s="2346"/>
      <c r="H197" s="1744"/>
      <c r="K197" s="1495"/>
      <c r="L197" s="1495"/>
      <c r="M197" s="1495"/>
    </row>
    <row r="198" spans="1:13" s="492" customFormat="1" ht="33.75" customHeight="1">
      <c r="A198" s="1622" t="s">
        <v>7322</v>
      </c>
      <c r="B198" s="1711" t="s">
        <v>5670</v>
      </c>
      <c r="C198" s="1710" t="s">
        <v>1002</v>
      </c>
      <c r="D198" s="1576">
        <v>72.807999999999993</v>
      </c>
      <c r="E198" s="1531">
        <f>+'PTAP TIJERETAS'!E60</f>
        <v>12603</v>
      </c>
      <c r="F198" s="1531">
        <f t="shared" si="10"/>
        <v>917599</v>
      </c>
      <c r="G198" s="2346"/>
      <c r="H198" s="1744"/>
      <c r="K198" s="1495"/>
      <c r="L198" s="1495"/>
      <c r="M198" s="1495"/>
    </row>
    <row r="199" spans="1:13" s="492" customFormat="1" ht="19.5" customHeight="1">
      <c r="A199" s="1622" t="s">
        <v>7323</v>
      </c>
      <c r="B199" s="1711" t="s">
        <v>5671</v>
      </c>
      <c r="C199" s="1710" t="s">
        <v>1002</v>
      </c>
      <c r="D199" s="1576">
        <v>36.403999999999996</v>
      </c>
      <c r="E199" s="1531">
        <f>+'PTAP TIJERETAS'!E61</f>
        <v>15681</v>
      </c>
      <c r="F199" s="1531">
        <f t="shared" si="10"/>
        <v>570851</v>
      </c>
      <c r="G199" s="2346"/>
      <c r="H199" s="1744"/>
      <c r="K199" s="1495"/>
      <c r="L199" s="1495"/>
      <c r="M199" s="1495"/>
    </row>
    <row r="200" spans="1:13" s="492" customFormat="1" ht="18" customHeight="1">
      <c r="A200" s="1622" t="s">
        <v>7324</v>
      </c>
      <c r="B200" s="1711" t="s">
        <v>5672</v>
      </c>
      <c r="C200" s="1710" t="s">
        <v>1002</v>
      </c>
      <c r="D200" s="1576">
        <v>36.403999999999996</v>
      </c>
      <c r="E200" s="1531">
        <f>+'PTAP TIJERETAS'!E62</f>
        <v>18718</v>
      </c>
      <c r="F200" s="1531">
        <f t="shared" si="10"/>
        <v>681410</v>
      </c>
      <c r="G200" s="2346"/>
      <c r="H200" s="1744"/>
      <c r="K200" s="1495"/>
      <c r="L200" s="1495"/>
      <c r="M200" s="1495"/>
    </row>
    <row r="201" spans="1:13" s="492" customFormat="1" ht="26.25" customHeight="1">
      <c r="A201" s="1740" t="s">
        <v>7325</v>
      </c>
      <c r="B201" s="1533" t="s">
        <v>5674</v>
      </c>
      <c r="C201" s="1734"/>
      <c r="D201" s="1735"/>
      <c r="E201" s="1736"/>
      <c r="F201" s="1741"/>
      <c r="G201" s="2346"/>
      <c r="H201" s="1744"/>
      <c r="K201" s="1495"/>
      <c r="L201" s="1495"/>
      <c r="M201" s="1495"/>
    </row>
    <row r="202" spans="1:13" s="492" customFormat="1" ht="26.25" customHeight="1">
      <c r="A202" s="1622" t="s">
        <v>7326</v>
      </c>
      <c r="B202" s="1711" t="s">
        <v>5675</v>
      </c>
      <c r="C202" s="1710" t="s">
        <v>1292</v>
      </c>
      <c r="D202" s="1576">
        <v>1.1499999999999999</v>
      </c>
      <c r="E202" s="1531">
        <f>+'PTAP TIJERETAS'!E64</f>
        <v>23473.224058666663</v>
      </c>
      <c r="F202" s="1531">
        <f t="shared" si="10"/>
        <v>26994</v>
      </c>
      <c r="G202" s="2346"/>
      <c r="H202" s="1744"/>
      <c r="K202" s="1495"/>
      <c r="L202" s="1495"/>
      <c r="M202" s="1495"/>
    </row>
    <row r="203" spans="1:13" s="492" customFormat="1" ht="26.25" customHeight="1">
      <c r="A203" s="1622" t="s">
        <v>7327</v>
      </c>
      <c r="B203" s="1711" t="s">
        <v>8711</v>
      </c>
      <c r="C203" s="1710" t="s">
        <v>45</v>
      </c>
      <c r="D203" s="1576">
        <f>+'PTAP TIJERETAS'!D65</f>
        <v>43.4846414795961</v>
      </c>
      <c r="E203" s="1531">
        <f>+'PTAP TIJERETAS'!E65</f>
        <v>41838.174079316326</v>
      </c>
      <c r="F203" s="1531">
        <f t="shared" si="10"/>
        <v>1819318</v>
      </c>
      <c r="G203" s="2346"/>
      <c r="H203" s="1744"/>
      <c r="K203" s="1495"/>
      <c r="L203" s="1495"/>
      <c r="M203" s="1495"/>
    </row>
    <row r="204" spans="1:13" s="492" customFormat="1" ht="16.8">
      <c r="A204" s="1622" t="s">
        <v>7328</v>
      </c>
      <c r="B204" s="1711" t="s">
        <v>5677</v>
      </c>
      <c r="C204" s="1710" t="s">
        <v>45</v>
      </c>
      <c r="D204" s="1576">
        <v>18.399999999999999</v>
      </c>
      <c r="E204" s="1531">
        <f>+'PTAP TIJERETAS'!E66</f>
        <v>26993</v>
      </c>
      <c r="F204" s="1531">
        <f t="shared" si="10"/>
        <v>496671</v>
      </c>
      <c r="G204" s="2346"/>
      <c r="H204" s="1744"/>
      <c r="K204" s="1495"/>
      <c r="L204" s="1495"/>
      <c r="M204" s="1495"/>
    </row>
    <row r="205" spans="1:13" s="492" customFormat="1" ht="45.75" customHeight="1">
      <c r="A205" s="1622" t="s">
        <v>7329</v>
      </c>
      <c r="B205" s="1711" t="s">
        <v>5704</v>
      </c>
      <c r="C205" s="1710" t="s">
        <v>1292</v>
      </c>
      <c r="D205" s="1576">
        <v>3.7919999999999998</v>
      </c>
      <c r="E205" s="1531">
        <f>+'PTAP TIJERETAS'!E67</f>
        <v>87012</v>
      </c>
      <c r="F205" s="1531">
        <f t="shared" si="10"/>
        <v>329950</v>
      </c>
      <c r="G205" s="2346"/>
      <c r="H205" s="1744"/>
      <c r="K205" s="1495"/>
      <c r="L205" s="1495"/>
      <c r="M205" s="1495"/>
    </row>
    <row r="206" spans="1:13" s="492" customFormat="1" ht="16.8">
      <c r="A206" s="1622" t="s">
        <v>7330</v>
      </c>
      <c r="B206" s="1711" t="s">
        <v>5678</v>
      </c>
      <c r="C206" s="1710" t="s">
        <v>1002</v>
      </c>
      <c r="D206" s="1576">
        <v>9.4799999999999986</v>
      </c>
      <c r="E206" s="1531">
        <f>+'PTAP TIJERETAS'!E68</f>
        <v>45955</v>
      </c>
      <c r="F206" s="1531">
        <f t="shared" si="10"/>
        <v>435653</v>
      </c>
      <c r="G206" s="2346"/>
      <c r="H206" s="1744"/>
      <c r="K206" s="1495"/>
      <c r="L206" s="1495"/>
      <c r="M206" s="1495"/>
    </row>
    <row r="207" spans="1:13" s="492" customFormat="1" ht="16.8">
      <c r="A207" s="1622" t="s">
        <v>7331</v>
      </c>
      <c r="B207" s="1711" t="s">
        <v>5679</v>
      </c>
      <c r="C207" s="1710" t="s">
        <v>1292</v>
      </c>
      <c r="D207" s="1576">
        <v>4.32</v>
      </c>
      <c r="E207" s="1531">
        <f>+'PTAP TIJERETAS'!E69</f>
        <v>1826.1904761904761</v>
      </c>
      <c r="F207" s="1531">
        <f t="shared" si="10"/>
        <v>7889</v>
      </c>
      <c r="G207" s="2346"/>
      <c r="H207" s="1744"/>
      <c r="K207" s="1495"/>
      <c r="L207" s="1495"/>
      <c r="M207" s="1495"/>
    </row>
    <row r="208" spans="1:13" s="492" customFormat="1" ht="26.25" customHeight="1">
      <c r="A208" s="1740" t="s">
        <v>7332</v>
      </c>
      <c r="B208" s="1533" t="s">
        <v>5681</v>
      </c>
      <c r="C208" s="1734"/>
      <c r="D208" s="1735"/>
      <c r="E208" s="1736"/>
      <c r="F208" s="1741"/>
      <c r="G208" s="2346"/>
      <c r="H208" s="1744"/>
      <c r="K208" s="1495"/>
      <c r="L208" s="1495"/>
      <c r="M208" s="1495"/>
    </row>
    <row r="209" spans="1:13" s="492" customFormat="1" ht="45" customHeight="1">
      <c r="A209" s="1622" t="s">
        <v>7333</v>
      </c>
      <c r="B209" s="1711" t="s">
        <v>5682</v>
      </c>
      <c r="C209" s="1710" t="s">
        <v>45</v>
      </c>
      <c r="D209" s="1576">
        <v>26.5</v>
      </c>
      <c r="E209" s="1531">
        <f>+'PTAP TIJERETAS'!E71</f>
        <v>8098</v>
      </c>
      <c r="F209" s="1531">
        <f t="shared" si="10"/>
        <v>214597</v>
      </c>
      <c r="G209" s="2346"/>
      <c r="H209" s="1744"/>
      <c r="K209" s="1495"/>
      <c r="L209" s="1495"/>
      <c r="M209" s="1495"/>
    </row>
    <row r="210" spans="1:13" s="492" customFormat="1" ht="33.6">
      <c r="A210" s="1622" t="s">
        <v>7334</v>
      </c>
      <c r="B210" s="1711" t="s">
        <v>5683</v>
      </c>
      <c r="C210" s="1710" t="s">
        <v>1002</v>
      </c>
      <c r="D210" s="1576">
        <v>16.047999999999998</v>
      </c>
      <c r="E210" s="1531">
        <f>+'PTAP TIJERETAS'!E72</f>
        <v>9507</v>
      </c>
      <c r="F210" s="1531">
        <f t="shared" si="10"/>
        <v>152568</v>
      </c>
      <c r="G210" s="2346"/>
      <c r="H210" s="1744"/>
      <c r="K210" s="1495"/>
      <c r="L210" s="1495"/>
      <c r="M210" s="1495"/>
    </row>
    <row r="211" spans="1:13" s="492" customFormat="1" ht="16.8">
      <c r="A211" s="1622" t="s">
        <v>7335</v>
      </c>
      <c r="B211" s="1711" t="s">
        <v>5684</v>
      </c>
      <c r="C211" s="1710" t="s">
        <v>363</v>
      </c>
      <c r="D211" s="1576">
        <v>2</v>
      </c>
      <c r="E211" s="1531">
        <f>+'PTAP TIJERETAS'!E73</f>
        <v>34330</v>
      </c>
      <c r="F211" s="1531">
        <f t="shared" si="10"/>
        <v>68660</v>
      </c>
      <c r="G211" s="2346"/>
      <c r="H211" s="1744"/>
      <c r="K211" s="1495"/>
      <c r="L211" s="1495"/>
      <c r="M211" s="1495"/>
    </row>
    <row r="212" spans="1:13" s="492" customFormat="1" ht="32.25" customHeight="1">
      <c r="A212" s="1622" t="s">
        <v>7336</v>
      </c>
      <c r="B212" s="1711" t="s">
        <v>5685</v>
      </c>
      <c r="C212" s="1710" t="s">
        <v>363</v>
      </c>
      <c r="D212" s="1576">
        <v>1</v>
      </c>
      <c r="E212" s="1531">
        <f>+'PTAP TIJERETAS'!E74</f>
        <v>45773</v>
      </c>
      <c r="F212" s="1531">
        <f t="shared" si="10"/>
        <v>45773</v>
      </c>
      <c r="G212" s="2346"/>
      <c r="H212" s="1744"/>
      <c r="K212" s="1495"/>
      <c r="L212" s="1495"/>
      <c r="M212" s="1495"/>
    </row>
    <row r="213" spans="1:13" s="492" customFormat="1" ht="26.25" customHeight="1">
      <c r="A213" s="1740" t="s">
        <v>7337</v>
      </c>
      <c r="B213" s="1533" t="s">
        <v>5680</v>
      </c>
      <c r="C213" s="1734"/>
      <c r="D213" s="1735"/>
      <c r="E213" s="1736"/>
      <c r="F213" s="1741"/>
      <c r="G213" s="2346"/>
      <c r="H213" s="1744"/>
      <c r="K213" s="1495"/>
      <c r="L213" s="1495"/>
      <c r="M213" s="1495"/>
    </row>
    <row r="214" spans="1:13" s="492" customFormat="1" ht="43.5" customHeight="1">
      <c r="A214" s="1622" t="s">
        <v>7338</v>
      </c>
      <c r="B214" s="1711" t="s">
        <v>5686</v>
      </c>
      <c r="C214" s="1710" t="s">
        <v>45</v>
      </c>
      <c r="D214" s="1576">
        <f>+D209</f>
        <v>26.5</v>
      </c>
      <c r="E214" s="1531">
        <f>+'PTAP TIJERETAS'!E76</f>
        <v>76780</v>
      </c>
      <c r="F214" s="1531">
        <f t="shared" si="10"/>
        <v>2034670</v>
      </c>
      <c r="G214" s="2346"/>
      <c r="H214" s="1744"/>
      <c r="K214" s="1495"/>
      <c r="L214" s="1495"/>
      <c r="M214" s="1495"/>
    </row>
    <row r="215" spans="1:13" s="492" customFormat="1" ht="26.25" customHeight="1">
      <c r="A215" s="1622" t="s">
        <v>7339</v>
      </c>
      <c r="B215" s="1711" t="s">
        <v>5687</v>
      </c>
      <c r="C215" s="1710" t="s">
        <v>1002</v>
      </c>
      <c r="D215" s="1576">
        <f t="shared" ref="D215:D217" si="11">+D210</f>
        <v>16.047999999999998</v>
      </c>
      <c r="E215" s="1531">
        <f>+'PTAP TIJERETAS'!E77</f>
        <v>120905</v>
      </c>
      <c r="F215" s="1531">
        <f t="shared" si="10"/>
        <v>1940283</v>
      </c>
      <c r="G215" s="2346"/>
      <c r="H215" s="1744"/>
      <c r="K215" s="1495"/>
      <c r="L215" s="1495"/>
      <c r="M215" s="1495"/>
    </row>
    <row r="216" spans="1:13" s="492" customFormat="1" ht="26.25" customHeight="1">
      <c r="A216" s="1622" t="s">
        <v>7340</v>
      </c>
      <c r="B216" s="1711" t="s">
        <v>5688</v>
      </c>
      <c r="C216" s="1710" t="s">
        <v>363</v>
      </c>
      <c r="D216" s="1576">
        <f t="shared" si="11"/>
        <v>2</v>
      </c>
      <c r="E216" s="1531">
        <f>+'PTAP TIJERETAS'!E78</f>
        <v>442285</v>
      </c>
      <c r="F216" s="1531">
        <f t="shared" si="10"/>
        <v>884570</v>
      </c>
      <c r="G216" s="2346"/>
      <c r="H216" s="1744"/>
      <c r="K216" s="1495"/>
      <c r="L216" s="1495"/>
      <c r="M216" s="1495"/>
    </row>
    <row r="217" spans="1:13" s="492" customFormat="1" ht="26.25" customHeight="1">
      <c r="A217" s="1622" t="s">
        <v>7341</v>
      </c>
      <c r="B217" s="1711" t="s">
        <v>5689</v>
      </c>
      <c r="C217" s="1710" t="s">
        <v>363</v>
      </c>
      <c r="D217" s="1576">
        <f t="shared" si="11"/>
        <v>1</v>
      </c>
      <c r="E217" s="1531">
        <f>+'PTAP TIJERETAS'!E79</f>
        <v>1758270</v>
      </c>
      <c r="F217" s="1531">
        <f>ROUND(D217*E217,0)</f>
        <v>1758270</v>
      </c>
      <c r="G217" s="2346"/>
      <c r="H217" s="1744"/>
      <c r="K217" s="1495"/>
      <c r="L217" s="1495"/>
      <c r="M217" s="1495"/>
    </row>
    <row r="218" spans="1:13" ht="18">
      <c r="A218" s="1740">
        <v>30</v>
      </c>
      <c r="B218" s="1653" t="s">
        <v>4771</v>
      </c>
      <c r="C218" s="1734"/>
      <c r="D218" s="1735"/>
      <c r="E218" s="1736"/>
      <c r="F218" s="2364">
        <f>SUM(F219:F230)</f>
        <v>45821728</v>
      </c>
      <c r="G218" s="2346"/>
      <c r="H218" s="2220"/>
    </row>
    <row r="219" spans="1:13" s="1717" customFormat="1" ht="33.6">
      <c r="A219" s="1622" t="s">
        <v>7342</v>
      </c>
      <c r="B219" s="1711" t="s">
        <v>4772</v>
      </c>
      <c r="C219" s="1730" t="s">
        <v>133</v>
      </c>
      <c r="D219" s="1576">
        <v>7</v>
      </c>
      <c r="E219" s="1531">
        <f>+'PTAP TIJERETAS'!E81</f>
        <v>350591</v>
      </c>
      <c r="F219" s="1531">
        <f t="shared" si="9"/>
        <v>2454137</v>
      </c>
      <c r="G219" s="2346"/>
      <c r="H219" s="2220"/>
      <c r="K219" s="1733"/>
      <c r="L219" s="1733"/>
      <c r="M219" s="1733"/>
    </row>
    <row r="220" spans="1:13" s="1717" customFormat="1" ht="16.8">
      <c r="A220" s="1622" t="s">
        <v>7343</v>
      </c>
      <c r="B220" s="1711" t="s">
        <v>4773</v>
      </c>
      <c r="C220" s="1730" t="s">
        <v>133</v>
      </c>
      <c r="D220" s="1576">
        <v>2</v>
      </c>
      <c r="E220" s="1531">
        <f>+'PTAP TIJERETAS'!E82</f>
        <v>90630</v>
      </c>
      <c r="F220" s="1531">
        <f t="shared" si="9"/>
        <v>181260</v>
      </c>
      <c r="G220" s="2346"/>
      <c r="H220" s="1744"/>
      <c r="K220" s="1733"/>
      <c r="L220" s="1733"/>
      <c r="M220" s="1733"/>
    </row>
    <row r="221" spans="1:13" s="1717" customFormat="1" ht="50.4">
      <c r="A221" s="1622" t="s">
        <v>7344</v>
      </c>
      <c r="B221" s="1711" t="s">
        <v>4774</v>
      </c>
      <c r="C221" s="1730" t="s">
        <v>133</v>
      </c>
      <c r="D221" s="1576">
        <v>14</v>
      </c>
      <c r="E221" s="1531">
        <f>+'PTAP TIJERETAS'!E83</f>
        <v>1087456</v>
      </c>
      <c r="F221" s="1531">
        <f t="shared" si="9"/>
        <v>15224384</v>
      </c>
      <c r="G221" s="2346"/>
      <c r="H221" s="1744"/>
      <c r="K221" s="1733"/>
      <c r="L221" s="1733"/>
      <c r="M221" s="1733"/>
    </row>
    <row r="222" spans="1:13" s="1717" customFormat="1" ht="50.4">
      <c r="A222" s="1622" t="s">
        <v>7345</v>
      </c>
      <c r="B222" s="1711" t="s">
        <v>4775</v>
      </c>
      <c r="C222" s="1730" t="s">
        <v>133</v>
      </c>
      <c r="D222" s="1576">
        <v>3</v>
      </c>
      <c r="E222" s="1531">
        <f>+'PTAP TIJERETAS'!E84</f>
        <v>1914535</v>
      </c>
      <c r="F222" s="1531">
        <f t="shared" si="9"/>
        <v>5743605</v>
      </c>
      <c r="G222" s="2346"/>
      <c r="H222" s="1744"/>
      <c r="K222" s="1733"/>
      <c r="L222" s="1733"/>
      <c r="M222" s="1733"/>
    </row>
    <row r="223" spans="1:13" s="1717" customFormat="1" ht="50.4">
      <c r="A223" s="1622" t="s">
        <v>7352</v>
      </c>
      <c r="B223" s="1711" t="s">
        <v>4776</v>
      </c>
      <c r="C223" s="1730" t="s">
        <v>133</v>
      </c>
      <c r="D223" s="1576">
        <v>12</v>
      </c>
      <c r="E223" s="1531">
        <f>+'PTAP TIJERETAS'!E85</f>
        <v>1087456</v>
      </c>
      <c r="F223" s="1531">
        <f t="shared" si="9"/>
        <v>13049472</v>
      </c>
      <c r="G223" s="2346"/>
      <c r="H223" s="1744"/>
      <c r="K223" s="1733"/>
      <c r="L223" s="1733"/>
      <c r="M223" s="1733"/>
    </row>
    <row r="224" spans="1:13" s="1717" customFormat="1" ht="33.6">
      <c r="A224" s="1622" t="s">
        <v>7353</v>
      </c>
      <c r="B224" s="1711" t="s">
        <v>4777</v>
      </c>
      <c r="C224" s="1730" t="s">
        <v>133</v>
      </c>
      <c r="D224" s="1576">
        <v>6</v>
      </c>
      <c r="E224" s="1531">
        <f>+'PTAP TIJERETAS'!E86</f>
        <v>761222</v>
      </c>
      <c r="F224" s="1531">
        <f t="shared" si="9"/>
        <v>4567332</v>
      </c>
      <c r="G224" s="2346"/>
      <c r="H224" s="1744"/>
      <c r="K224" s="1733"/>
      <c r="L224" s="1733"/>
      <c r="M224" s="1733"/>
    </row>
    <row r="225" spans="1:13" s="1717" customFormat="1" ht="33.6">
      <c r="A225" s="1622" t="s">
        <v>7354</v>
      </c>
      <c r="B225" s="1711" t="s">
        <v>4778</v>
      </c>
      <c r="C225" s="1730" t="s">
        <v>133</v>
      </c>
      <c r="D225" s="1576">
        <v>3</v>
      </c>
      <c r="E225" s="1531">
        <f>+'PTAP TIJERETAS'!E87</f>
        <v>144184</v>
      </c>
      <c r="F225" s="1531">
        <f t="shared" si="9"/>
        <v>432552</v>
      </c>
      <c r="G225" s="2346"/>
      <c r="H225" s="1744"/>
      <c r="K225" s="1733"/>
      <c r="L225" s="1733"/>
      <c r="M225" s="1733"/>
    </row>
    <row r="226" spans="1:13" s="1717" customFormat="1" ht="33.6">
      <c r="A226" s="1622" t="s">
        <v>7355</v>
      </c>
      <c r="B226" s="1711" t="s">
        <v>4779</v>
      </c>
      <c r="C226" s="1730" t="s">
        <v>133</v>
      </c>
      <c r="D226" s="1576">
        <v>3</v>
      </c>
      <c r="E226" s="1531">
        <f>+'PTAP TIJERETAS'!E88</f>
        <v>112601</v>
      </c>
      <c r="F226" s="1531">
        <f t="shared" si="9"/>
        <v>337803</v>
      </c>
      <c r="G226" s="2346"/>
      <c r="H226" s="1744"/>
      <c r="K226" s="1733"/>
      <c r="L226" s="1733"/>
      <c r="M226" s="1733"/>
    </row>
    <row r="227" spans="1:13" s="1717" customFormat="1" ht="33.6">
      <c r="A227" s="1622" t="s">
        <v>7356</v>
      </c>
      <c r="B227" s="1711" t="s">
        <v>4780</v>
      </c>
      <c r="C227" s="1730" t="s">
        <v>133</v>
      </c>
      <c r="D227" s="1576">
        <v>5</v>
      </c>
      <c r="E227" s="1531">
        <f>+'PTAP TIJERETAS'!E89</f>
        <v>240307</v>
      </c>
      <c r="F227" s="1531">
        <f t="shared" si="9"/>
        <v>1201535</v>
      </c>
      <c r="G227" s="2346"/>
      <c r="H227" s="1744"/>
      <c r="K227" s="1733"/>
      <c r="L227" s="1733"/>
      <c r="M227" s="1733"/>
    </row>
    <row r="228" spans="1:13" ht="33.6">
      <c r="A228" s="1622" t="s">
        <v>7357</v>
      </c>
      <c r="B228" s="1711" t="s">
        <v>4781</v>
      </c>
      <c r="C228" s="1730" t="s">
        <v>133</v>
      </c>
      <c r="D228" s="1576">
        <v>7</v>
      </c>
      <c r="E228" s="1531">
        <f>+'PTAP TIJERETAS'!E90</f>
        <v>171648</v>
      </c>
      <c r="F228" s="1531">
        <f t="shared" si="9"/>
        <v>1201536</v>
      </c>
      <c r="G228" s="2346"/>
      <c r="H228" s="1744"/>
    </row>
    <row r="229" spans="1:13" ht="33.6">
      <c r="A229" s="1622" t="s">
        <v>7358</v>
      </c>
      <c r="B229" s="1711" t="s">
        <v>4782</v>
      </c>
      <c r="C229" s="1730" t="s">
        <v>133</v>
      </c>
      <c r="D229" s="1576">
        <v>2</v>
      </c>
      <c r="E229" s="1531">
        <f>+'PTAP TIJERETAS'!E91</f>
        <v>192246</v>
      </c>
      <c r="F229" s="1531">
        <f t="shared" si="9"/>
        <v>384492</v>
      </c>
      <c r="G229" s="2346"/>
      <c r="H229" s="1744"/>
    </row>
    <row r="230" spans="1:13" ht="33.6">
      <c r="A230" s="1622" t="s">
        <v>7359</v>
      </c>
      <c r="B230" s="1711" t="s">
        <v>4783</v>
      </c>
      <c r="C230" s="1730" t="s">
        <v>133</v>
      </c>
      <c r="D230" s="1576">
        <v>4</v>
      </c>
      <c r="E230" s="1531">
        <f>+'PTAP TIJERETAS'!E92</f>
        <v>260905</v>
      </c>
      <c r="F230" s="1531">
        <f t="shared" si="9"/>
        <v>1043620</v>
      </c>
      <c r="G230" s="2346"/>
      <c r="H230" s="1744"/>
    </row>
    <row r="231" spans="1:13" ht="18">
      <c r="A231" s="1740">
        <v>31</v>
      </c>
      <c r="B231" s="1653" t="s">
        <v>4802</v>
      </c>
      <c r="C231" s="1734"/>
      <c r="D231" s="1735"/>
      <c r="E231" s="1736"/>
      <c r="F231" s="2365">
        <f>SUM(F232:F234)</f>
        <v>1181403</v>
      </c>
      <c r="G231" s="2346"/>
      <c r="H231" s="1744"/>
    </row>
    <row r="232" spans="1:13" ht="50.4">
      <c r="A232" s="1622" t="s">
        <v>7346</v>
      </c>
      <c r="B232" s="1711" t="s">
        <v>4796</v>
      </c>
      <c r="C232" s="1528" t="s">
        <v>45</v>
      </c>
      <c r="D232" s="1576">
        <v>100</v>
      </c>
      <c r="E232" s="1531">
        <f>+'PTAP TIJERETAS'!E94</f>
        <v>6866</v>
      </c>
      <c r="F232" s="1531">
        <f t="shared" si="9"/>
        <v>686600</v>
      </c>
      <c r="G232" s="2346"/>
      <c r="H232" s="1744"/>
    </row>
    <row r="233" spans="1:13" ht="33.6">
      <c r="A233" s="1622" t="s">
        <v>7347</v>
      </c>
      <c r="B233" s="1711" t="s">
        <v>4797</v>
      </c>
      <c r="C233" s="1528" t="s">
        <v>133</v>
      </c>
      <c r="D233" s="1576">
        <v>8</v>
      </c>
      <c r="E233" s="1531">
        <f>+'PTAP TIJERETAS'!E95</f>
        <v>60420</v>
      </c>
      <c r="F233" s="1531">
        <f t="shared" si="9"/>
        <v>483360</v>
      </c>
      <c r="G233" s="2346"/>
      <c r="H233" s="1744"/>
    </row>
    <row r="234" spans="1:13" ht="33.6">
      <c r="A234" s="1622" t="s">
        <v>7348</v>
      </c>
      <c r="B234" s="1711" t="s">
        <v>4798</v>
      </c>
      <c r="C234" s="1528" t="s">
        <v>133</v>
      </c>
      <c r="D234" s="1743">
        <v>1</v>
      </c>
      <c r="E234" s="1531">
        <f>+'PTAP TIJERETAS'!E96</f>
        <v>11443</v>
      </c>
      <c r="F234" s="1531">
        <f t="shared" si="9"/>
        <v>11443</v>
      </c>
      <c r="G234" s="2346"/>
      <c r="H234" s="1744"/>
    </row>
    <row r="235" spans="1:13" ht="18">
      <c r="A235" s="1740">
        <v>32</v>
      </c>
      <c r="B235" s="1653" t="s">
        <v>8226</v>
      </c>
      <c r="C235" s="1734"/>
      <c r="D235" s="1735"/>
      <c r="E235" s="1736"/>
      <c r="F235" s="2365">
        <f>SUM(F236:F238)</f>
        <v>45851440</v>
      </c>
      <c r="G235" s="2346"/>
      <c r="H235" s="1744"/>
    </row>
    <row r="236" spans="1:13" s="1717" customFormat="1" ht="16.8">
      <c r="A236" s="1622" t="s">
        <v>7349</v>
      </c>
      <c r="B236" s="1711" t="s">
        <v>5642</v>
      </c>
      <c r="C236" s="1528" t="s">
        <v>133</v>
      </c>
      <c r="D236" s="1576">
        <v>36</v>
      </c>
      <c r="E236" s="1531">
        <f>+'PTAP TIJERETAS'!E98</f>
        <v>473748.34456403996</v>
      </c>
      <c r="F236" s="1531">
        <f>+ROUND(D236*E236,0)</f>
        <v>17054940</v>
      </c>
      <c r="G236" s="2346"/>
      <c r="H236" s="1744"/>
      <c r="K236" s="1733"/>
      <c r="L236" s="1733"/>
      <c r="M236" s="1733"/>
    </row>
    <row r="237" spans="1:13" s="1717" customFormat="1" ht="33.6">
      <c r="A237" s="1622" t="s">
        <v>7350</v>
      </c>
      <c r="B237" s="1711" t="s">
        <v>5641</v>
      </c>
      <c r="C237" s="1528" t="s">
        <v>133</v>
      </c>
      <c r="D237" s="1576">
        <v>2</v>
      </c>
      <c r="E237" s="1531">
        <f>+'PTAP TIJERETAS'!E99</f>
        <v>1833620.1159217199</v>
      </c>
      <c r="F237" s="1531">
        <f t="shared" ref="F237:F238" si="12">+ROUND(D237*E237,0)</f>
        <v>3667240</v>
      </c>
      <c r="G237" s="2346"/>
      <c r="H237" s="1744"/>
      <c r="K237" s="1733"/>
      <c r="L237" s="1733"/>
      <c r="M237" s="1733"/>
    </row>
    <row r="238" spans="1:13" ht="50.4">
      <c r="A238" s="1622" t="s">
        <v>7351</v>
      </c>
      <c r="B238" s="1711" t="s">
        <v>4725</v>
      </c>
      <c r="C238" s="1528" t="s">
        <v>133</v>
      </c>
      <c r="D238" s="1576">
        <v>10</v>
      </c>
      <c r="E238" s="1531">
        <f>+'PTAP TIJERETAS'!E100</f>
        <v>2512926.0016005598</v>
      </c>
      <c r="F238" s="1531">
        <f t="shared" si="12"/>
        <v>25129260</v>
      </c>
      <c r="G238" s="2346"/>
      <c r="H238" s="1744"/>
    </row>
    <row r="239" spans="1:13" ht="18">
      <c r="A239" s="1740">
        <v>33</v>
      </c>
      <c r="B239" s="1653" t="s">
        <v>4806</v>
      </c>
      <c r="C239" s="1734"/>
      <c r="D239" s="1735"/>
      <c r="E239" s="1736"/>
      <c r="F239" s="2365">
        <f>SUM(F240:F251)</f>
        <v>113271880</v>
      </c>
      <c r="G239" s="2346"/>
      <c r="H239" s="1744"/>
    </row>
    <row r="240" spans="1:13" s="1717" customFormat="1" ht="33.6">
      <c r="A240" s="1622" t="s">
        <v>7360</v>
      </c>
      <c r="B240" s="1711" t="s">
        <v>5633</v>
      </c>
      <c r="C240" s="1710" t="s">
        <v>133</v>
      </c>
      <c r="D240" s="1576">
        <v>12</v>
      </c>
      <c r="E240" s="1531">
        <f>+'PTAP TIJERETAS'!E102</f>
        <v>810178</v>
      </c>
      <c r="F240" s="1531">
        <f t="shared" ref="F240:F250" si="13">+ROUND(D240*E240,0)</f>
        <v>9722136</v>
      </c>
      <c r="G240" s="2346"/>
      <c r="H240" s="1744"/>
      <c r="K240" s="1733"/>
      <c r="L240" s="1733"/>
      <c r="M240" s="1733"/>
    </row>
    <row r="241" spans="1:13" s="1717" customFormat="1" ht="33.6">
      <c r="A241" s="1622" t="s">
        <v>7361</v>
      </c>
      <c r="B241" s="1711" t="s">
        <v>5634</v>
      </c>
      <c r="C241" s="1710" t="s">
        <v>133</v>
      </c>
      <c r="D241" s="1576">
        <v>16</v>
      </c>
      <c r="E241" s="1531">
        <f>+'PTAP TIJERETAS'!E103</f>
        <v>707190</v>
      </c>
      <c r="F241" s="1531">
        <f t="shared" si="13"/>
        <v>11315040</v>
      </c>
      <c r="G241" s="2346"/>
      <c r="H241" s="1744"/>
      <c r="K241" s="1733"/>
      <c r="L241" s="1733"/>
      <c r="M241" s="1733"/>
    </row>
    <row r="242" spans="1:13" s="1717" customFormat="1" ht="33.6">
      <c r="A242" s="1622" t="s">
        <v>7362</v>
      </c>
      <c r="B242" s="1711" t="s">
        <v>5635</v>
      </c>
      <c r="C242" s="1710" t="s">
        <v>133</v>
      </c>
      <c r="D242" s="1576">
        <v>48</v>
      </c>
      <c r="E242" s="1531">
        <f>+'PTAP TIJERETAS'!E104</f>
        <v>631664</v>
      </c>
      <c r="F242" s="1531">
        <f t="shared" si="13"/>
        <v>30319872</v>
      </c>
      <c r="G242" s="2346"/>
      <c r="H242" s="1744"/>
      <c r="K242" s="1733"/>
      <c r="L242" s="1733"/>
      <c r="M242" s="1733"/>
    </row>
    <row r="243" spans="1:13" s="1717" customFormat="1" ht="33.6">
      <c r="A243" s="1622" t="s">
        <v>7363</v>
      </c>
      <c r="B243" s="1711" t="s">
        <v>5636</v>
      </c>
      <c r="C243" s="1710" t="s">
        <v>133</v>
      </c>
      <c r="D243" s="1576">
        <v>24</v>
      </c>
      <c r="E243" s="1531">
        <f>+'PTAP TIJERETAS'!E105</f>
        <v>2100971</v>
      </c>
      <c r="F243" s="1531">
        <f t="shared" si="13"/>
        <v>50423304</v>
      </c>
      <c r="G243" s="2346"/>
      <c r="H243" s="1744"/>
      <c r="K243" s="1733"/>
      <c r="L243" s="1733"/>
      <c r="M243" s="1733"/>
    </row>
    <row r="244" spans="1:13" s="1717" customFormat="1" ht="16.8">
      <c r="A244" s="1622" t="s">
        <v>7364</v>
      </c>
      <c r="B244" s="1711" t="s">
        <v>5637</v>
      </c>
      <c r="C244" s="1710" t="s">
        <v>133</v>
      </c>
      <c r="D244" s="1576">
        <v>240</v>
      </c>
      <c r="E244" s="1531">
        <f>+'PTAP TIJERETAS'!E106</f>
        <v>25848</v>
      </c>
      <c r="F244" s="1531">
        <f t="shared" si="13"/>
        <v>6203520</v>
      </c>
      <c r="G244" s="2346"/>
      <c r="H244" s="1744"/>
      <c r="K244" s="1733"/>
      <c r="L244" s="1733"/>
      <c r="M244" s="1733"/>
    </row>
    <row r="245" spans="1:13" ht="16.8">
      <c r="A245" s="1622" t="s">
        <v>7365</v>
      </c>
      <c r="B245" s="1711" t="s">
        <v>4733</v>
      </c>
      <c r="C245" s="1710" t="s">
        <v>133</v>
      </c>
      <c r="D245" s="1576">
        <v>14</v>
      </c>
      <c r="E245" s="1531">
        <f>+'PTAP TIJERETAS'!E107</f>
        <v>2746</v>
      </c>
      <c r="F245" s="1531">
        <f t="shared" si="13"/>
        <v>38444</v>
      </c>
      <c r="G245" s="2346"/>
      <c r="H245" s="1744"/>
    </row>
    <row r="246" spans="1:13" ht="33.6">
      <c r="A246" s="1622" t="s">
        <v>7366</v>
      </c>
      <c r="B246" s="1711" t="s">
        <v>4737</v>
      </c>
      <c r="C246" s="1710" t="s">
        <v>1002</v>
      </c>
      <c r="D246" s="1576">
        <v>50</v>
      </c>
      <c r="E246" s="1531">
        <f>+'PTAP TIJERETAS'!E108</f>
        <v>54927</v>
      </c>
      <c r="F246" s="1531">
        <f t="shared" si="13"/>
        <v>2746350</v>
      </c>
      <c r="G246" s="2346"/>
      <c r="H246" s="1744"/>
    </row>
    <row r="247" spans="1:13" ht="16.8">
      <c r="A247" s="1622" t="s">
        <v>7367</v>
      </c>
      <c r="B247" s="1711" t="s">
        <v>4765</v>
      </c>
      <c r="C247" s="1710" t="s">
        <v>1292</v>
      </c>
      <c r="D247" s="1576">
        <f>0.4*2.7*3.4*4</f>
        <v>14.688000000000001</v>
      </c>
      <c r="E247" s="1531">
        <f>+'PTAP TIJERETAS'!E109</f>
        <v>17165</v>
      </c>
      <c r="F247" s="1531">
        <f t="shared" si="13"/>
        <v>252120</v>
      </c>
      <c r="G247" s="2346"/>
      <c r="H247" s="1744"/>
    </row>
    <row r="248" spans="1:13" ht="16.8">
      <c r="A248" s="1622" t="s">
        <v>7368</v>
      </c>
      <c r="B248" s="1711" t="s">
        <v>4766</v>
      </c>
      <c r="C248" s="1710" t="s">
        <v>1292</v>
      </c>
      <c r="D248" s="1576">
        <f>0.25*2.7*3.4*4</f>
        <v>9.18</v>
      </c>
      <c r="E248" s="1531">
        <f>+'PTAP TIJERETAS'!E110</f>
        <v>18309</v>
      </c>
      <c r="F248" s="1531">
        <f t="shared" si="13"/>
        <v>168077</v>
      </c>
      <c r="G248" s="2346"/>
      <c r="H248" s="1744"/>
    </row>
    <row r="249" spans="1:13" ht="16.8">
      <c r="A249" s="1622" t="s">
        <v>7369</v>
      </c>
      <c r="B249" s="1711" t="s">
        <v>4767</v>
      </c>
      <c r="C249" s="1710" t="s">
        <v>1292</v>
      </c>
      <c r="D249" s="1576">
        <v>6.5</v>
      </c>
      <c r="E249" s="1531">
        <f>+'PTAP TIJERETAS'!E111</f>
        <v>19617</v>
      </c>
      <c r="F249" s="1531">
        <f t="shared" si="13"/>
        <v>127511</v>
      </c>
      <c r="G249" s="2346"/>
      <c r="H249" s="1744"/>
    </row>
    <row r="250" spans="1:13" ht="16.8">
      <c r="A250" s="1622" t="s">
        <v>7370</v>
      </c>
      <c r="B250" s="1711" t="s">
        <v>4768</v>
      </c>
      <c r="C250" s="1710" t="s">
        <v>45</v>
      </c>
      <c r="D250" s="1576">
        <v>346</v>
      </c>
      <c r="E250" s="1531">
        <f>+'PTAP TIJERETAS'!E112</f>
        <v>5493</v>
      </c>
      <c r="F250" s="1531">
        <f t="shared" si="13"/>
        <v>1900578</v>
      </c>
      <c r="G250" s="2346"/>
      <c r="H250" s="1744"/>
    </row>
    <row r="251" spans="1:13" ht="17.399999999999999" thickBot="1">
      <c r="A251" s="1622" t="s">
        <v>7371</v>
      </c>
      <c r="B251" s="1711" t="s">
        <v>5638</v>
      </c>
      <c r="C251" s="1710" t="s">
        <v>133</v>
      </c>
      <c r="D251" s="1576">
        <v>2</v>
      </c>
      <c r="E251" s="1531">
        <f>+'PTAP TIJERETAS'!E113</f>
        <v>27464</v>
      </c>
      <c r="F251" s="1531">
        <f>+ROUND(D251*E251,0)</f>
        <v>54928</v>
      </c>
      <c r="G251" s="2976"/>
      <c r="H251" s="1744"/>
    </row>
    <row r="252" spans="1:13" ht="16.8">
      <c r="A252" s="3334" t="s">
        <v>5739</v>
      </c>
      <c r="B252" s="3335"/>
      <c r="C252" s="3335"/>
      <c r="D252" s="3335"/>
      <c r="E252" s="3335"/>
      <c r="F252" s="3336"/>
    </row>
    <row r="253" spans="1:13" ht="33.6">
      <c r="A253" s="1590" t="s">
        <v>22</v>
      </c>
      <c r="B253" s="1591" t="s">
        <v>23</v>
      </c>
      <c r="C253" s="1591" t="s">
        <v>150</v>
      </c>
      <c r="D253" s="1592" t="s">
        <v>539</v>
      </c>
      <c r="E253" s="1593" t="s">
        <v>151</v>
      </c>
      <c r="F253" s="1593" t="s">
        <v>540</v>
      </c>
    </row>
    <row r="254" spans="1:13" ht="17.25" customHeight="1">
      <c r="A254" s="3350" t="s">
        <v>4740</v>
      </c>
      <c r="B254" s="3350"/>
      <c r="C254" s="3350"/>
      <c r="D254" s="3350"/>
      <c r="E254" s="3350"/>
      <c r="F254" s="3351"/>
    </row>
    <row r="255" spans="1:13" ht="18">
      <c r="A255" s="1650">
        <v>34</v>
      </c>
      <c r="B255" s="1727" t="s">
        <v>8528</v>
      </c>
      <c r="C255" s="1718"/>
      <c r="D255" s="1718"/>
      <c r="E255" s="1718"/>
      <c r="F255" s="2364">
        <f>SUM(F256:F257)</f>
        <v>5523852</v>
      </c>
      <c r="G255" s="2977">
        <f>+SUM(F255,F258,F261,F268,F337)</f>
        <v>561558097</v>
      </c>
      <c r="H255" s="1717" t="s">
        <v>8225</v>
      </c>
    </row>
    <row r="256" spans="1:13" ht="17.399999999999999">
      <c r="A256" s="1622" t="s">
        <v>7372</v>
      </c>
      <c r="B256" s="1711" t="s">
        <v>1373</v>
      </c>
      <c r="C256" s="1730" t="s">
        <v>1125</v>
      </c>
      <c r="D256" s="1576">
        <f>+'PTAP TIJERETAS'!D163</f>
        <v>1050</v>
      </c>
      <c r="E256" s="1731">
        <f>+'PTAP TIJERETAS'!E163</f>
        <v>2356</v>
      </c>
      <c r="F256" s="1531">
        <f>ROUND(D256*E256,0)</f>
        <v>2473800</v>
      </c>
      <c r="G256" s="2356">
        <f>+'PTAP TIJERETAS'!F250</f>
        <v>561558097</v>
      </c>
      <c r="I256" s="1732"/>
    </row>
    <row r="257" spans="1:13" ht="17.399999999999999">
      <c r="A257" s="1622" t="s">
        <v>7373</v>
      </c>
      <c r="B257" s="1711" t="s">
        <v>1374</v>
      </c>
      <c r="C257" s="1730" t="s">
        <v>1125</v>
      </c>
      <c r="D257" s="1576">
        <f>+'PTAP TIJERETAS'!D164</f>
        <v>1050</v>
      </c>
      <c r="E257" s="1731">
        <f>+'PTAP TIJERETAS'!E164</f>
        <v>2904.8114772599997</v>
      </c>
      <c r="F257" s="1531">
        <f>ROUND(D257*E257,0)</f>
        <v>3050052</v>
      </c>
    </row>
    <row r="258" spans="1:13" ht="18">
      <c r="A258" s="1650">
        <v>35</v>
      </c>
      <c r="B258" s="3013" t="s">
        <v>4988</v>
      </c>
      <c r="C258" s="3014"/>
      <c r="D258" s="3014"/>
      <c r="E258" s="3014"/>
      <c r="F258" s="2366">
        <f>SUM(F259:F260)</f>
        <v>29633480</v>
      </c>
    </row>
    <row r="259" spans="1:13" s="1717" customFormat="1" ht="30.75" customHeight="1">
      <c r="A259" s="1622" t="s">
        <v>7374</v>
      </c>
      <c r="B259" s="1618" t="s">
        <v>1094</v>
      </c>
      <c r="C259" s="1730" t="s">
        <v>1292</v>
      </c>
      <c r="D259" s="1576">
        <v>440</v>
      </c>
      <c r="E259" s="1731">
        <f>+'PTAP TIJERETAS'!E166</f>
        <v>10000</v>
      </c>
      <c r="F259" s="1531">
        <f>ROUND(D259*E259,0)</f>
        <v>4400000</v>
      </c>
      <c r="G259" s="2354"/>
      <c r="K259" s="1733"/>
      <c r="L259" s="1733"/>
      <c r="M259" s="1733"/>
    </row>
    <row r="260" spans="1:13" s="1717" customFormat="1" ht="41.25" customHeight="1">
      <c r="A260" s="1622" t="s">
        <v>7375</v>
      </c>
      <c r="B260" s="1682" t="s">
        <v>5063</v>
      </c>
      <c r="C260" s="1730" t="s">
        <v>1292</v>
      </c>
      <c r="D260" s="1576">
        <v>290</v>
      </c>
      <c r="E260" s="1731">
        <f>+'PTAP TIJERETAS'!E167</f>
        <v>87012</v>
      </c>
      <c r="F260" s="1531">
        <f>ROUND(D260*E260,0)</f>
        <v>25233480</v>
      </c>
      <c r="G260" s="2354"/>
      <c r="K260" s="1733"/>
      <c r="L260" s="1733"/>
      <c r="M260" s="1733"/>
    </row>
    <row r="261" spans="1:13" ht="18">
      <c r="A261" s="1650">
        <v>36</v>
      </c>
      <c r="B261" s="1745" t="s">
        <v>852</v>
      </c>
      <c r="C261" s="1746"/>
      <c r="D261" s="1746"/>
      <c r="E261" s="1746"/>
      <c r="F261" s="2223">
        <f>SUM(F262:F267)</f>
        <v>496273675</v>
      </c>
    </row>
    <row r="262" spans="1:13" s="1717" customFormat="1" ht="33.6">
      <c r="A262" s="1622" t="s">
        <v>7376</v>
      </c>
      <c r="B262" s="1544" t="s">
        <v>5651</v>
      </c>
      <c r="C262" s="364" t="s">
        <v>1292</v>
      </c>
      <c r="D262" s="1750">
        <v>108.324</v>
      </c>
      <c r="E262" s="1731">
        <f>+'PTAP TIJERETAS'!E169</f>
        <v>716404</v>
      </c>
      <c r="F262" s="1531">
        <f t="shared" ref="F262:F278" si="14">+ROUND(D262*E262,0)</f>
        <v>77603747</v>
      </c>
      <c r="G262" s="2355"/>
      <c r="K262" s="1733"/>
      <c r="L262" s="1733"/>
      <c r="M262" s="1733"/>
    </row>
    <row r="263" spans="1:13" ht="16.8">
      <c r="A263" s="1622" t="s">
        <v>7377</v>
      </c>
      <c r="B263" s="1544" t="s">
        <v>4826</v>
      </c>
      <c r="C263" s="364" t="s">
        <v>363</v>
      </c>
      <c r="D263" s="1749">
        <v>15</v>
      </c>
      <c r="E263" s="1731">
        <f>+'PTAP TIJERETAS'!E170</f>
        <v>2438617.5063487096</v>
      </c>
      <c r="F263" s="1531">
        <f t="shared" si="14"/>
        <v>36579263</v>
      </c>
      <c r="G263" s="2356"/>
    </row>
    <row r="264" spans="1:13" ht="16.8">
      <c r="A264" s="1622" t="s">
        <v>7378</v>
      </c>
      <c r="B264" s="1544" t="s">
        <v>5652</v>
      </c>
      <c r="C264" s="364" t="s">
        <v>1292</v>
      </c>
      <c r="D264" s="1749">
        <v>163.44</v>
      </c>
      <c r="E264" s="1731">
        <f>+'PTAP TIJERETAS'!E171</f>
        <v>716404</v>
      </c>
      <c r="F264" s="1531">
        <f t="shared" si="14"/>
        <v>117089070</v>
      </c>
      <c r="G264" s="2356"/>
    </row>
    <row r="265" spans="1:13" ht="16.8">
      <c r="A265" s="1622" t="s">
        <v>7379</v>
      </c>
      <c r="B265" s="1544" t="s">
        <v>5759</v>
      </c>
      <c r="C265" s="364" t="s">
        <v>1292</v>
      </c>
      <c r="D265" s="1749">
        <v>126.4</v>
      </c>
      <c r="E265" s="1731">
        <f>+'PTAP TIJERETAS'!E172</f>
        <v>716404</v>
      </c>
      <c r="F265" s="1531">
        <f t="shared" si="14"/>
        <v>90553466</v>
      </c>
      <c r="G265" s="2356"/>
    </row>
    <row r="266" spans="1:13" ht="16.8">
      <c r="A266" s="1622" t="s">
        <v>7380</v>
      </c>
      <c r="B266" s="1544" t="s">
        <v>1383</v>
      </c>
      <c r="C266" s="364" t="s">
        <v>647</v>
      </c>
      <c r="D266" s="1749">
        <v>43456.6</v>
      </c>
      <c r="E266" s="1731">
        <f>+'PTAP TIJERETAS'!E173</f>
        <v>3938.5941163025</v>
      </c>
      <c r="F266" s="1531">
        <f t="shared" si="14"/>
        <v>171157909</v>
      </c>
      <c r="G266" s="2356"/>
    </row>
    <row r="267" spans="1:13" s="1717" customFormat="1" ht="33.6">
      <c r="A267" s="1622" t="s">
        <v>7381</v>
      </c>
      <c r="B267" s="1544" t="s">
        <v>4829</v>
      </c>
      <c r="C267" s="364" t="s">
        <v>94</v>
      </c>
      <c r="D267" s="1749">
        <v>12</v>
      </c>
      <c r="E267" s="1731">
        <f>+'PTAP TIJERETAS'!E174</f>
        <v>274185</v>
      </c>
      <c r="F267" s="1531">
        <f t="shared" si="14"/>
        <v>3290220</v>
      </c>
      <c r="G267" s="2355"/>
      <c r="K267" s="1733"/>
      <c r="L267" s="1733"/>
      <c r="M267" s="1733"/>
    </row>
    <row r="268" spans="1:13" ht="18">
      <c r="A268" s="1650">
        <v>37</v>
      </c>
      <c r="B268" s="1745" t="s">
        <v>5747</v>
      </c>
      <c r="C268" s="1746"/>
      <c r="D268" s="1746"/>
      <c r="E268" s="1746"/>
      <c r="F268" s="2223">
        <f>SUM(F269:F336)</f>
        <v>23949989</v>
      </c>
      <c r="H268" s="2341"/>
    </row>
    <row r="269" spans="1:13" ht="33.6">
      <c r="A269" s="1622" t="s">
        <v>7382</v>
      </c>
      <c r="B269" s="1544" t="s">
        <v>4823</v>
      </c>
      <c r="C269" s="364" t="s">
        <v>94</v>
      </c>
      <c r="D269" s="1752">
        <f>+'PTAP TIJERETAS'!D176</f>
        <v>12.4</v>
      </c>
      <c r="E269" s="1731">
        <f>+'PTAP TIJERETAS'!E176</f>
        <v>6866</v>
      </c>
      <c r="F269" s="1531">
        <f t="shared" si="14"/>
        <v>85138</v>
      </c>
    </row>
    <row r="270" spans="1:13" ht="33.6">
      <c r="A270" s="1622" t="s">
        <v>7383</v>
      </c>
      <c r="B270" s="1544" t="s">
        <v>4824</v>
      </c>
      <c r="C270" s="364" t="s">
        <v>94</v>
      </c>
      <c r="D270" s="1752">
        <f>+'PTAP TIJERETAS'!D177</f>
        <v>2.4</v>
      </c>
      <c r="E270" s="1731">
        <f>+'PTAP TIJERETAS'!E177</f>
        <v>6866</v>
      </c>
      <c r="F270" s="1531">
        <f t="shared" si="14"/>
        <v>16478</v>
      </c>
    </row>
    <row r="271" spans="1:13" ht="33.6">
      <c r="A271" s="1622" t="s">
        <v>7384</v>
      </c>
      <c r="B271" s="1544" t="s">
        <v>4887</v>
      </c>
      <c r="C271" s="364" t="s">
        <v>94</v>
      </c>
      <c r="D271" s="1752">
        <f>+'PTAP TIJERETAS'!D178</f>
        <v>8</v>
      </c>
      <c r="E271" s="1731">
        <f>+'PTAP TIJERETAS'!E178</f>
        <v>6866</v>
      </c>
      <c r="F271" s="1531">
        <f t="shared" si="14"/>
        <v>54928</v>
      </c>
    </row>
    <row r="272" spans="1:13" ht="16.8">
      <c r="A272" s="1622" t="s">
        <v>7385</v>
      </c>
      <c r="B272" s="1544" t="s">
        <v>4801</v>
      </c>
      <c r="C272" s="364" t="s">
        <v>133</v>
      </c>
      <c r="D272" s="1752">
        <f>+'PTAP TIJERETAS'!D179</f>
        <v>1</v>
      </c>
      <c r="E272" s="1731">
        <f>+'PTAP TIJERETAS'!E179</f>
        <v>45315</v>
      </c>
      <c r="F272" s="1531">
        <f t="shared" si="14"/>
        <v>45315</v>
      </c>
    </row>
    <row r="273" spans="1:6" ht="16.8">
      <c r="A273" s="1622" t="s">
        <v>7386</v>
      </c>
      <c r="B273" s="1544" t="s">
        <v>4746</v>
      </c>
      <c r="C273" s="364" t="s">
        <v>133</v>
      </c>
      <c r="D273" s="1752">
        <f>+'PTAP TIJERETAS'!D180</f>
        <v>5</v>
      </c>
      <c r="E273" s="1731">
        <f>+'PTAP TIJERETAS'!E180</f>
        <v>27464</v>
      </c>
      <c r="F273" s="1531">
        <f t="shared" si="14"/>
        <v>137320</v>
      </c>
    </row>
    <row r="274" spans="1:6" ht="16.8">
      <c r="A274" s="1622" t="s">
        <v>7387</v>
      </c>
      <c r="B274" s="1544" t="s">
        <v>4954</v>
      </c>
      <c r="C274" s="364" t="s">
        <v>133</v>
      </c>
      <c r="D274" s="1752">
        <f>+'PTAP TIJERETAS'!D181</f>
        <v>2</v>
      </c>
      <c r="E274" s="1731">
        <f>+'PTAP TIJERETAS'!E181</f>
        <v>41196</v>
      </c>
      <c r="F274" s="1531">
        <f t="shared" si="14"/>
        <v>82392</v>
      </c>
    </row>
    <row r="275" spans="1:6" ht="16.8">
      <c r="A275" s="1622" t="s">
        <v>7388</v>
      </c>
      <c r="B275" s="1544" t="s">
        <v>4747</v>
      </c>
      <c r="C275" s="364" t="s">
        <v>133</v>
      </c>
      <c r="D275" s="1752">
        <f>+'PTAP TIJERETAS'!D182</f>
        <v>2</v>
      </c>
      <c r="E275" s="1731">
        <f>+'PTAP TIJERETAS'!E182</f>
        <v>685905</v>
      </c>
      <c r="F275" s="1531">
        <f t="shared" si="14"/>
        <v>1371810</v>
      </c>
    </row>
    <row r="276" spans="1:6" ht="16.8">
      <c r="A276" s="1622" t="s">
        <v>7389</v>
      </c>
      <c r="B276" s="1544" t="s">
        <v>4955</v>
      </c>
      <c r="C276" s="364"/>
      <c r="D276" s="1752">
        <f>+'PTAP TIJERETAS'!D183</f>
        <v>2</v>
      </c>
      <c r="E276" s="1731">
        <f>+'PTAP TIJERETAS'!E183</f>
        <v>74152</v>
      </c>
      <c r="F276" s="1531">
        <f t="shared" si="14"/>
        <v>148304</v>
      </c>
    </row>
    <row r="277" spans="1:6" ht="16.8">
      <c r="A277" s="1622" t="s">
        <v>7390</v>
      </c>
      <c r="B277" s="1544" t="s">
        <v>4754</v>
      </c>
      <c r="C277" s="364" t="s">
        <v>133</v>
      </c>
      <c r="D277" s="1752">
        <f>+'PTAP TIJERETAS'!D184</f>
        <v>1</v>
      </c>
      <c r="E277" s="1731">
        <f>+'PTAP TIJERETAS'!E184</f>
        <v>94750</v>
      </c>
      <c r="F277" s="1531">
        <f t="shared" si="14"/>
        <v>94750</v>
      </c>
    </row>
    <row r="278" spans="1:6" ht="16.8">
      <c r="A278" s="1622" t="s">
        <v>7391</v>
      </c>
      <c r="B278" s="1544" t="s">
        <v>4755</v>
      </c>
      <c r="C278" s="364" t="s">
        <v>133</v>
      </c>
      <c r="D278" s="1752">
        <f>+'PTAP TIJERETAS'!D185</f>
        <v>6</v>
      </c>
      <c r="E278" s="1731">
        <f>+'PTAP TIJERETAS'!E185</f>
        <v>79645</v>
      </c>
      <c r="F278" s="1531">
        <f t="shared" si="14"/>
        <v>477870</v>
      </c>
    </row>
    <row r="279" spans="1:6" ht="16.8">
      <c r="A279" s="1622" t="s">
        <v>7392</v>
      </c>
      <c r="B279" s="1545" t="s">
        <v>4858</v>
      </c>
      <c r="C279" s="364" t="s">
        <v>133</v>
      </c>
      <c r="D279" s="1752">
        <f>+'PTAP TIJERETAS'!D186</f>
        <v>2</v>
      </c>
      <c r="E279" s="1731">
        <f>+'PTAP TIJERETAS'!E186</f>
        <v>61793</v>
      </c>
      <c r="F279" s="1531">
        <f t="shared" ref="F279:F336" si="15">ROUND(D279*E279,0)</f>
        <v>123586</v>
      </c>
    </row>
    <row r="280" spans="1:6" ht="16.8">
      <c r="A280" s="1622" t="s">
        <v>7393</v>
      </c>
      <c r="B280" s="1546" t="s">
        <v>4957</v>
      </c>
      <c r="C280" s="364" t="s">
        <v>133</v>
      </c>
      <c r="D280" s="1752">
        <f>+'PTAP TIJERETAS'!D187</f>
        <v>2</v>
      </c>
      <c r="E280" s="1731">
        <f>+'PTAP TIJERETAS'!E187</f>
        <v>260905</v>
      </c>
      <c r="F280" s="1531">
        <f t="shared" si="15"/>
        <v>521810</v>
      </c>
    </row>
    <row r="281" spans="1:6" ht="16.8">
      <c r="A281" s="1622" t="s">
        <v>7394</v>
      </c>
      <c r="B281" s="1546" t="s">
        <v>4958</v>
      </c>
      <c r="C281" s="364" t="s">
        <v>133</v>
      </c>
      <c r="D281" s="1752">
        <f>+'PTAP TIJERETAS'!D188</f>
        <v>2</v>
      </c>
      <c r="E281" s="1731">
        <f>+'PTAP TIJERETAS'!E188</f>
        <v>219709</v>
      </c>
      <c r="F281" s="1531">
        <f t="shared" si="15"/>
        <v>439418</v>
      </c>
    </row>
    <row r="282" spans="1:6" ht="16.8">
      <c r="A282" s="1622" t="s">
        <v>7395</v>
      </c>
      <c r="B282" s="1545" t="s">
        <v>4860</v>
      </c>
      <c r="C282" s="364" t="s">
        <v>133</v>
      </c>
      <c r="D282" s="1752">
        <f>+'PTAP TIJERETAS'!D189</f>
        <v>2</v>
      </c>
      <c r="E282" s="1731">
        <f>+'PTAP TIJERETAS'!E189</f>
        <v>278756</v>
      </c>
      <c r="F282" s="1531">
        <f t="shared" si="15"/>
        <v>557512</v>
      </c>
    </row>
    <row r="283" spans="1:6" ht="33.6">
      <c r="A283" s="1622" t="s">
        <v>7396</v>
      </c>
      <c r="B283" s="1547" t="s">
        <v>4861</v>
      </c>
      <c r="C283" s="364" t="s">
        <v>133</v>
      </c>
      <c r="D283" s="1752">
        <f>+'PTAP TIJERETAS'!D190</f>
        <v>2</v>
      </c>
      <c r="E283" s="1731">
        <f>+'PTAP TIJERETAS'!E190</f>
        <v>157916</v>
      </c>
      <c r="F283" s="1531">
        <f t="shared" si="15"/>
        <v>315832</v>
      </c>
    </row>
    <row r="284" spans="1:6" ht="16.8">
      <c r="A284" s="1622" t="s">
        <v>7397</v>
      </c>
      <c r="B284" s="1545" t="s">
        <v>4862</v>
      </c>
      <c r="C284" s="364" t="s">
        <v>133</v>
      </c>
      <c r="D284" s="1752">
        <f>+'PTAP TIJERETAS'!D191</f>
        <v>2</v>
      </c>
      <c r="E284" s="1731">
        <f>+'PTAP TIJERETAS'!E191</f>
        <v>96123</v>
      </c>
      <c r="F284" s="1531">
        <f t="shared" si="15"/>
        <v>192246</v>
      </c>
    </row>
    <row r="285" spans="1:6" ht="16.8">
      <c r="A285" s="1622" t="s">
        <v>7398</v>
      </c>
      <c r="B285" s="1546" t="s">
        <v>4959</v>
      </c>
      <c r="C285" s="364" t="s">
        <v>133</v>
      </c>
      <c r="D285" s="1752">
        <f>+'PTAP TIJERETAS'!D192</f>
        <v>1</v>
      </c>
      <c r="E285" s="1731">
        <f>+'PTAP TIJERETAS'!E192</f>
        <v>212843</v>
      </c>
      <c r="F285" s="1531">
        <f t="shared" si="15"/>
        <v>212843</v>
      </c>
    </row>
    <row r="286" spans="1:6" ht="16.8">
      <c r="A286" s="1622" t="s">
        <v>7399</v>
      </c>
      <c r="B286" s="1545" t="s">
        <v>4960</v>
      </c>
      <c r="C286" s="364" t="s">
        <v>133</v>
      </c>
      <c r="D286" s="1752">
        <f>+'PTAP TIJERETAS'!D193</f>
        <v>1</v>
      </c>
      <c r="E286" s="1731">
        <f>+'PTAP TIJERETAS'!E193</f>
        <v>241997.20343282403</v>
      </c>
      <c r="F286" s="1531">
        <f t="shared" si="15"/>
        <v>241997</v>
      </c>
    </row>
    <row r="287" spans="1:6" ht="16.8">
      <c r="A287" s="1622" t="s">
        <v>7400</v>
      </c>
      <c r="B287" s="1546" t="s">
        <v>4961</v>
      </c>
      <c r="C287" s="364" t="s">
        <v>133</v>
      </c>
      <c r="D287" s="1752">
        <f>+'PTAP TIJERETAS'!D194</f>
        <v>1</v>
      </c>
      <c r="E287" s="1731">
        <f>+'PTAP TIJERETAS'!E194</f>
        <v>151050</v>
      </c>
      <c r="F287" s="1531">
        <f t="shared" si="15"/>
        <v>151050</v>
      </c>
    </row>
    <row r="288" spans="1:6" ht="16.8">
      <c r="A288" s="1622" t="s">
        <v>7401</v>
      </c>
      <c r="B288" s="1545" t="s">
        <v>4863</v>
      </c>
      <c r="C288" s="364" t="s">
        <v>133</v>
      </c>
      <c r="D288" s="1752">
        <f>+'PTAP TIJERETAS'!D195</f>
        <v>1</v>
      </c>
      <c r="E288" s="1731">
        <f>+'PTAP TIJERETAS'!E195</f>
        <v>178514</v>
      </c>
      <c r="F288" s="1531">
        <f t="shared" si="15"/>
        <v>178514</v>
      </c>
    </row>
    <row r="289" spans="1:6" ht="16.8">
      <c r="A289" s="1622" t="s">
        <v>7402</v>
      </c>
      <c r="B289" s="1546" t="s">
        <v>4962</v>
      </c>
      <c r="C289" s="364" t="s">
        <v>133</v>
      </c>
      <c r="D289" s="1752">
        <f>+'PTAP TIJERETAS'!D196</f>
        <v>1</v>
      </c>
      <c r="E289" s="1731">
        <f>+'PTAP TIJERETAS'!E196</f>
        <v>144184</v>
      </c>
      <c r="F289" s="1531">
        <f t="shared" si="15"/>
        <v>144184</v>
      </c>
    </row>
    <row r="290" spans="1:6" ht="16.8">
      <c r="A290" s="1622" t="s">
        <v>7403</v>
      </c>
      <c r="B290" s="1546" t="s">
        <v>4864</v>
      </c>
      <c r="C290" s="364" t="s">
        <v>133</v>
      </c>
      <c r="D290" s="1752">
        <f>+'PTAP TIJERETAS'!D197</f>
        <v>1</v>
      </c>
      <c r="E290" s="1731">
        <f>+'PTAP TIJERETAS'!E197</f>
        <v>185380</v>
      </c>
      <c r="F290" s="1531">
        <f t="shared" si="15"/>
        <v>185380</v>
      </c>
    </row>
    <row r="291" spans="1:6" ht="16.8">
      <c r="A291" s="1622" t="s">
        <v>7404</v>
      </c>
      <c r="B291" s="1545" t="s">
        <v>4865</v>
      </c>
      <c r="C291" s="364" t="s">
        <v>133</v>
      </c>
      <c r="D291" s="1752">
        <f>+'PTAP TIJERETAS'!D198</f>
        <v>1</v>
      </c>
      <c r="E291" s="1731">
        <f>+'PTAP TIJERETAS'!E198</f>
        <v>68659</v>
      </c>
      <c r="F291" s="1531">
        <f t="shared" si="15"/>
        <v>68659</v>
      </c>
    </row>
    <row r="292" spans="1:6" ht="16.8">
      <c r="A292" s="1622" t="s">
        <v>7405</v>
      </c>
      <c r="B292" s="1546" t="s">
        <v>4866</v>
      </c>
      <c r="C292" s="364" t="s">
        <v>133</v>
      </c>
      <c r="D292" s="1752">
        <f>+'PTAP TIJERETAS'!D199</f>
        <v>1</v>
      </c>
      <c r="E292" s="1731">
        <f>+'PTAP TIJERETAS'!E199</f>
        <v>171648</v>
      </c>
      <c r="F292" s="1531">
        <f t="shared" si="15"/>
        <v>171648</v>
      </c>
    </row>
    <row r="293" spans="1:6" ht="16.8">
      <c r="A293" s="1622" t="s">
        <v>7406</v>
      </c>
      <c r="B293" s="1546" t="s">
        <v>4867</v>
      </c>
      <c r="C293" s="364" t="s">
        <v>133</v>
      </c>
      <c r="D293" s="1752">
        <f>+'PTAP TIJERETAS'!D200</f>
        <v>1</v>
      </c>
      <c r="E293" s="1731">
        <f>+'PTAP TIJERETAS'!E200</f>
        <v>82391</v>
      </c>
      <c r="F293" s="1531">
        <f t="shared" si="15"/>
        <v>82391</v>
      </c>
    </row>
    <row r="294" spans="1:6" ht="16.8">
      <c r="A294" s="1622" t="s">
        <v>7407</v>
      </c>
      <c r="B294" s="1545" t="s">
        <v>4868</v>
      </c>
      <c r="C294" s="364" t="s">
        <v>133</v>
      </c>
      <c r="D294" s="1752">
        <f>+'PTAP TIJERETAS'!D201</f>
        <v>1</v>
      </c>
      <c r="E294" s="1731">
        <f>+'PTAP TIJERETAS'!E201</f>
        <v>68659</v>
      </c>
      <c r="F294" s="1531">
        <f t="shared" si="15"/>
        <v>68659</v>
      </c>
    </row>
    <row r="295" spans="1:6" ht="16.8">
      <c r="A295" s="1622" t="s">
        <v>7408</v>
      </c>
      <c r="B295" s="1546" t="s">
        <v>4869</v>
      </c>
      <c r="C295" s="364" t="s">
        <v>133</v>
      </c>
      <c r="D295" s="1752">
        <f>+'PTAP TIJERETAS'!D202</f>
        <v>1</v>
      </c>
      <c r="E295" s="1731">
        <f>+'PTAP TIJERETAS'!E202</f>
        <v>350591</v>
      </c>
      <c r="F295" s="1531">
        <f t="shared" si="15"/>
        <v>350591</v>
      </c>
    </row>
    <row r="296" spans="1:6" ht="16.8">
      <c r="A296" s="1622" t="s">
        <v>7409</v>
      </c>
      <c r="B296" s="1546" t="s">
        <v>4870</v>
      </c>
      <c r="C296" s="364" t="s">
        <v>133</v>
      </c>
      <c r="D296" s="1752">
        <f>+'PTAP TIJERETAS'!D203</f>
        <v>1</v>
      </c>
      <c r="E296" s="1731">
        <f>+'PTAP TIJERETAS'!E203</f>
        <v>134572</v>
      </c>
      <c r="F296" s="1531">
        <f t="shared" si="15"/>
        <v>134572</v>
      </c>
    </row>
    <row r="297" spans="1:6" ht="16.8">
      <c r="A297" s="1622" t="s">
        <v>7410</v>
      </c>
      <c r="B297" s="1545" t="s">
        <v>4871</v>
      </c>
      <c r="C297" s="364" t="s">
        <v>133</v>
      </c>
      <c r="D297" s="1752">
        <f>+'PTAP TIJERETAS'!D204</f>
        <v>1</v>
      </c>
      <c r="E297" s="1731">
        <f>+'PTAP TIJERETAS'!E204</f>
        <v>43942</v>
      </c>
      <c r="F297" s="1531">
        <f t="shared" si="15"/>
        <v>43942</v>
      </c>
    </row>
    <row r="298" spans="1:6" ht="16.8">
      <c r="A298" s="1622" t="s">
        <v>7411</v>
      </c>
      <c r="B298" s="1546" t="s">
        <v>4963</v>
      </c>
      <c r="C298" s="364" t="s">
        <v>133</v>
      </c>
      <c r="D298" s="1752">
        <f>+'PTAP TIJERETAS'!D205</f>
        <v>1</v>
      </c>
      <c r="E298" s="1731">
        <f>+'PTAP TIJERETAS'!E205</f>
        <v>590469</v>
      </c>
      <c r="F298" s="1531">
        <f t="shared" si="15"/>
        <v>590469</v>
      </c>
    </row>
    <row r="299" spans="1:6" ht="16.8">
      <c r="A299" s="1622" t="s">
        <v>7412</v>
      </c>
      <c r="B299" s="1546" t="s">
        <v>4964</v>
      </c>
      <c r="C299" s="364" t="s">
        <v>133</v>
      </c>
      <c r="D299" s="1752">
        <f>+'PTAP TIJERETAS'!D206</f>
        <v>1</v>
      </c>
      <c r="E299" s="1731">
        <f>+'PTAP TIJERETAS'!E206</f>
        <v>384491</v>
      </c>
      <c r="F299" s="1531">
        <f t="shared" si="15"/>
        <v>384491</v>
      </c>
    </row>
    <row r="300" spans="1:6" ht="105.75" customHeight="1">
      <c r="A300" s="1622" t="s">
        <v>7413</v>
      </c>
      <c r="B300" s="1544" t="s">
        <v>5618</v>
      </c>
      <c r="C300" s="364" t="s">
        <v>133</v>
      </c>
      <c r="D300" s="1752">
        <f>+'PTAP TIJERETAS'!D207</f>
        <v>2</v>
      </c>
      <c r="E300" s="1731">
        <f>+'PTAP TIJERETAS'!E207</f>
        <v>1724930</v>
      </c>
      <c r="F300" s="1531">
        <f t="shared" si="15"/>
        <v>3449860</v>
      </c>
    </row>
    <row r="301" spans="1:6" ht="95.25" customHeight="1">
      <c r="A301" s="1622" t="s">
        <v>7414</v>
      </c>
      <c r="B301" s="1544" t="s">
        <v>5654</v>
      </c>
      <c r="C301" s="364" t="s">
        <v>133</v>
      </c>
      <c r="D301" s="1752">
        <f>+'PTAP TIJERETAS'!D208</f>
        <v>2</v>
      </c>
      <c r="E301" s="1731">
        <f>+'PTAP TIJERETAS'!E208</f>
        <v>2380889</v>
      </c>
      <c r="F301" s="1531">
        <f t="shared" si="15"/>
        <v>4761778</v>
      </c>
    </row>
    <row r="302" spans="1:6" ht="16.8">
      <c r="A302" s="1622" t="s">
        <v>7415</v>
      </c>
      <c r="B302" s="1544" t="s">
        <v>4965</v>
      </c>
      <c r="C302" s="364" t="s">
        <v>133</v>
      </c>
      <c r="D302" s="1752">
        <f>+'PTAP TIJERETAS'!D209</f>
        <v>2</v>
      </c>
      <c r="E302" s="1731">
        <f>+'PTAP TIJERETAS'!E209</f>
        <v>144184</v>
      </c>
      <c r="F302" s="1531">
        <f t="shared" si="15"/>
        <v>288368</v>
      </c>
    </row>
    <row r="303" spans="1:6" ht="16.8">
      <c r="A303" s="1622" t="s">
        <v>7416</v>
      </c>
      <c r="B303" s="1544" t="s">
        <v>4966</v>
      </c>
      <c r="C303" s="364" t="s">
        <v>133</v>
      </c>
      <c r="D303" s="1752">
        <f>+'PTAP TIJERETAS'!D210</f>
        <v>2</v>
      </c>
      <c r="E303" s="1731">
        <f>+'PTAP TIJERETAS'!E210</f>
        <v>48061</v>
      </c>
      <c r="F303" s="1531">
        <f t="shared" si="15"/>
        <v>96122</v>
      </c>
    </row>
    <row r="304" spans="1:6" ht="33.6">
      <c r="A304" s="1622" t="s">
        <v>7417</v>
      </c>
      <c r="B304" s="1544" t="s">
        <v>4967</v>
      </c>
      <c r="C304" s="364" t="s">
        <v>133</v>
      </c>
      <c r="D304" s="1752">
        <f>+'PTAP TIJERETAS'!D211</f>
        <v>2</v>
      </c>
      <c r="E304" s="1731">
        <f>+'PTAP TIJERETAS'!E211</f>
        <v>126333</v>
      </c>
      <c r="F304" s="1531">
        <f t="shared" si="15"/>
        <v>252666</v>
      </c>
    </row>
    <row r="305" spans="1:6" ht="16.8">
      <c r="A305" s="1622" t="s">
        <v>7418</v>
      </c>
      <c r="B305" s="1544" t="s">
        <v>4895</v>
      </c>
      <c r="C305" s="364" t="s">
        <v>133</v>
      </c>
      <c r="D305" s="1752">
        <f>+'PTAP TIJERETAS'!D212</f>
        <v>2</v>
      </c>
      <c r="E305" s="1731">
        <f>+'PTAP TIJERETAS'!E212</f>
        <v>130452</v>
      </c>
      <c r="F305" s="1531">
        <f t="shared" si="15"/>
        <v>260904</v>
      </c>
    </row>
    <row r="306" spans="1:6" ht="33.6">
      <c r="A306" s="1622" t="s">
        <v>7419</v>
      </c>
      <c r="B306" s="1544" t="s">
        <v>4896</v>
      </c>
      <c r="C306" s="364" t="s">
        <v>133</v>
      </c>
      <c r="D306" s="1752">
        <f>+'PTAP TIJERETAS'!D213</f>
        <v>2</v>
      </c>
      <c r="E306" s="1731">
        <f>+'PTAP TIJERETAS'!E213</f>
        <v>82391</v>
      </c>
      <c r="F306" s="1531">
        <f t="shared" si="15"/>
        <v>164782</v>
      </c>
    </row>
    <row r="307" spans="1:6" ht="16.8">
      <c r="A307" s="1622" t="s">
        <v>7420</v>
      </c>
      <c r="B307" s="1544" t="s">
        <v>4897</v>
      </c>
      <c r="C307" s="364" t="s">
        <v>133</v>
      </c>
      <c r="D307" s="1752">
        <f>+'PTAP TIJERETAS'!D214</f>
        <v>2</v>
      </c>
      <c r="E307" s="1731">
        <f>+'PTAP TIJERETAS'!E214</f>
        <v>59047</v>
      </c>
      <c r="F307" s="1531">
        <f t="shared" si="15"/>
        <v>118094</v>
      </c>
    </row>
    <row r="308" spans="1:6" ht="16.8">
      <c r="A308" s="1622" t="s">
        <v>7421</v>
      </c>
      <c r="B308" s="1544" t="s">
        <v>4968</v>
      </c>
      <c r="C308" s="364" t="s">
        <v>133</v>
      </c>
      <c r="D308" s="1752">
        <f>+'PTAP TIJERETAS'!D215</f>
        <v>2</v>
      </c>
      <c r="E308" s="1731">
        <f>+'PTAP TIJERETAS'!E215</f>
        <v>164782</v>
      </c>
      <c r="F308" s="1531">
        <f t="shared" si="15"/>
        <v>329564</v>
      </c>
    </row>
    <row r="309" spans="1:6" ht="16.8">
      <c r="A309" s="1622" t="s">
        <v>7422</v>
      </c>
      <c r="B309" s="1544" t="s">
        <v>4899</v>
      </c>
      <c r="C309" s="364" t="s">
        <v>133</v>
      </c>
      <c r="D309" s="1752">
        <f>+'PTAP TIJERETAS'!D216</f>
        <v>1</v>
      </c>
      <c r="E309" s="1731">
        <f>+'PTAP TIJERETAS'!E216</f>
        <v>82391</v>
      </c>
      <c r="F309" s="1531">
        <f t="shared" si="15"/>
        <v>82391</v>
      </c>
    </row>
    <row r="310" spans="1:6" ht="16.8">
      <c r="A310" s="1622" t="s">
        <v>7423</v>
      </c>
      <c r="B310" s="1544" t="s">
        <v>4969</v>
      </c>
      <c r="C310" s="364" t="s">
        <v>133</v>
      </c>
      <c r="D310" s="1752">
        <f>+'PTAP TIJERETAS'!D217</f>
        <v>1</v>
      </c>
      <c r="E310" s="1731">
        <f>+'PTAP TIJERETAS'!E217</f>
        <v>109855</v>
      </c>
      <c r="F310" s="1531">
        <f t="shared" si="15"/>
        <v>109855</v>
      </c>
    </row>
    <row r="311" spans="1:6" ht="16.8">
      <c r="A311" s="1622" t="s">
        <v>7424</v>
      </c>
      <c r="B311" s="1548" t="s">
        <v>4900</v>
      </c>
      <c r="C311" s="364" t="s">
        <v>133</v>
      </c>
      <c r="D311" s="1752">
        <f>+'PTAP TIJERETAS'!D218</f>
        <v>1</v>
      </c>
      <c r="E311" s="1731">
        <f>+'PTAP TIJERETAS'!E218</f>
        <v>102989</v>
      </c>
      <c r="F311" s="1531">
        <f t="shared" si="15"/>
        <v>102989</v>
      </c>
    </row>
    <row r="312" spans="1:6" ht="33.6">
      <c r="A312" s="1622" t="s">
        <v>7425</v>
      </c>
      <c r="B312" s="1549" t="s">
        <v>4970</v>
      </c>
      <c r="C312" s="364" t="s">
        <v>133</v>
      </c>
      <c r="D312" s="1752">
        <f>+'PTAP TIJERETAS'!D219</f>
        <v>1</v>
      </c>
      <c r="E312" s="1731">
        <f>+'PTAP TIJERETAS'!E219</f>
        <v>122213</v>
      </c>
      <c r="F312" s="1531">
        <f t="shared" si="15"/>
        <v>122213</v>
      </c>
    </row>
    <row r="313" spans="1:6" ht="16.8">
      <c r="A313" s="1622" t="s">
        <v>7426</v>
      </c>
      <c r="B313" s="1549" t="s">
        <v>4901</v>
      </c>
      <c r="C313" s="364" t="s">
        <v>133</v>
      </c>
      <c r="D313" s="1752">
        <f>+'PTAP TIJERETAS'!D220</f>
        <v>2</v>
      </c>
      <c r="E313" s="1731">
        <f>+'PTAP TIJERETAS'!E220</f>
        <v>593215</v>
      </c>
      <c r="F313" s="1531">
        <f t="shared" si="15"/>
        <v>1186430</v>
      </c>
    </row>
    <row r="314" spans="1:6" ht="16.8">
      <c r="A314" s="1622" t="s">
        <v>7427</v>
      </c>
      <c r="B314" s="1549" t="s">
        <v>4902</v>
      </c>
      <c r="C314" s="364" t="s">
        <v>133</v>
      </c>
      <c r="D314" s="1752">
        <f>+'PTAP TIJERETAS'!D221</f>
        <v>1</v>
      </c>
      <c r="E314" s="1731">
        <f>+'PTAP TIJERETAS'!E221</f>
        <v>54927</v>
      </c>
      <c r="F314" s="1531">
        <f t="shared" si="15"/>
        <v>54927</v>
      </c>
    </row>
    <row r="315" spans="1:6" ht="16.8">
      <c r="A315" s="1622" t="s">
        <v>7428</v>
      </c>
      <c r="B315" s="1549" t="s">
        <v>4903</v>
      </c>
      <c r="C315" s="364" t="s">
        <v>133</v>
      </c>
      <c r="D315" s="1752">
        <f>+'PTAP TIJERETAS'!D222</f>
        <v>1</v>
      </c>
      <c r="E315" s="1731">
        <f>+'PTAP TIJERETAS'!E222</f>
        <v>97496</v>
      </c>
      <c r="F315" s="1531">
        <f t="shared" si="15"/>
        <v>97496</v>
      </c>
    </row>
    <row r="316" spans="1:6" ht="16.8">
      <c r="A316" s="1622" t="s">
        <v>7429</v>
      </c>
      <c r="B316" s="1549" t="s">
        <v>4904</v>
      </c>
      <c r="C316" s="364" t="s">
        <v>133</v>
      </c>
      <c r="D316" s="1752">
        <f>+'PTAP TIJERETAS'!D223</f>
        <v>1</v>
      </c>
      <c r="E316" s="1731">
        <f>+'PTAP TIJERETAS'!E223</f>
        <v>107108</v>
      </c>
      <c r="F316" s="1531">
        <f t="shared" si="15"/>
        <v>107108</v>
      </c>
    </row>
    <row r="317" spans="1:6" ht="16.8">
      <c r="A317" s="1622" t="s">
        <v>7430</v>
      </c>
      <c r="B317" s="1549" t="s">
        <v>4905</v>
      </c>
      <c r="C317" s="364" t="s">
        <v>133</v>
      </c>
      <c r="D317" s="1752">
        <f>+'PTAP TIJERETAS'!D224</f>
        <v>1</v>
      </c>
      <c r="E317" s="1731">
        <f>+'PTAP TIJERETAS'!E224</f>
        <v>125646</v>
      </c>
      <c r="F317" s="1531">
        <f t="shared" si="15"/>
        <v>125646</v>
      </c>
    </row>
    <row r="318" spans="1:6" ht="16.8">
      <c r="A318" s="1622" t="s">
        <v>7431</v>
      </c>
      <c r="B318" s="1549" t="s">
        <v>5733</v>
      </c>
      <c r="C318" s="364" t="s">
        <v>45</v>
      </c>
      <c r="D318" s="1752">
        <f>+'PTAP TIJERETAS'!D225</f>
        <v>1</v>
      </c>
      <c r="E318" s="1731">
        <f>+'PTAP TIJERETAS'!E225</f>
        <v>718296</v>
      </c>
      <c r="F318" s="1531">
        <f t="shared" si="15"/>
        <v>718296</v>
      </c>
    </row>
    <row r="319" spans="1:6" ht="16.8">
      <c r="A319" s="1622" t="s">
        <v>7432</v>
      </c>
      <c r="B319" s="1549" t="s">
        <v>4922</v>
      </c>
      <c r="C319" s="364" t="s">
        <v>133</v>
      </c>
      <c r="D319" s="1752">
        <f>+'PTAP TIJERETAS'!D226</f>
        <v>1</v>
      </c>
      <c r="E319" s="1731">
        <f>+'PTAP TIJERETAS'!E226</f>
        <v>342246</v>
      </c>
      <c r="F319" s="1531">
        <f t="shared" si="15"/>
        <v>342246</v>
      </c>
    </row>
    <row r="320" spans="1:6" ht="16.8">
      <c r="A320" s="1622" t="s">
        <v>7433</v>
      </c>
      <c r="B320" s="1549" t="s">
        <v>4906</v>
      </c>
      <c r="C320" s="364" t="s">
        <v>133</v>
      </c>
      <c r="D320" s="1752">
        <f>+'PTAP TIJERETAS'!D227</f>
        <v>1</v>
      </c>
      <c r="E320" s="1731">
        <f>+'PTAP TIJERETAS'!E227</f>
        <v>138692</v>
      </c>
      <c r="F320" s="1531">
        <f t="shared" si="15"/>
        <v>138692</v>
      </c>
    </row>
    <row r="321" spans="1:6" ht="16.8">
      <c r="A321" s="1622" t="s">
        <v>7434</v>
      </c>
      <c r="B321" s="1549" t="s">
        <v>4907</v>
      </c>
      <c r="C321" s="364" t="s">
        <v>133</v>
      </c>
      <c r="D321" s="1752">
        <f>+'PTAP TIJERETAS'!D228</f>
        <v>1</v>
      </c>
      <c r="E321" s="1731">
        <f>+'PTAP TIJERETAS'!E228</f>
        <v>45315</v>
      </c>
      <c r="F321" s="1531">
        <f t="shared" si="15"/>
        <v>45315</v>
      </c>
    </row>
    <row r="322" spans="1:6" ht="16.8">
      <c r="A322" s="1622" t="s">
        <v>7435</v>
      </c>
      <c r="B322" s="1549" t="s">
        <v>4921</v>
      </c>
      <c r="C322" s="364" t="s">
        <v>133</v>
      </c>
      <c r="D322" s="1752">
        <f>+'PTAP TIJERETAS'!D229</f>
        <v>1</v>
      </c>
      <c r="E322" s="1731">
        <f>+'PTAP TIJERETAS'!E229</f>
        <v>314782</v>
      </c>
      <c r="F322" s="1531">
        <f t="shared" si="15"/>
        <v>314782</v>
      </c>
    </row>
    <row r="323" spans="1:6" ht="16.8">
      <c r="A323" s="1622" t="s">
        <v>7436</v>
      </c>
      <c r="B323" s="1549" t="s">
        <v>4908</v>
      </c>
      <c r="C323" s="364" t="s">
        <v>133</v>
      </c>
      <c r="D323" s="1752">
        <f>+'PTAP TIJERETAS'!D230</f>
        <v>2</v>
      </c>
      <c r="E323" s="1731">
        <f>+'PTAP TIJERETAS'!E230</f>
        <v>28837</v>
      </c>
      <c r="F323" s="1531">
        <f t="shared" si="15"/>
        <v>57674</v>
      </c>
    </row>
    <row r="324" spans="1:6" ht="16.8">
      <c r="A324" s="1622" t="s">
        <v>7437</v>
      </c>
      <c r="B324" s="1549" t="s">
        <v>4920</v>
      </c>
      <c r="C324" s="364" t="s">
        <v>133</v>
      </c>
      <c r="D324" s="1752">
        <f>+'PTAP TIJERETAS'!D231</f>
        <v>1</v>
      </c>
      <c r="E324" s="1731">
        <f>+'PTAP TIJERETAS'!E231</f>
        <v>425687</v>
      </c>
      <c r="F324" s="1531">
        <f t="shared" si="15"/>
        <v>425687</v>
      </c>
    </row>
    <row r="325" spans="1:6" ht="16.8">
      <c r="A325" s="1622" t="s">
        <v>7438</v>
      </c>
      <c r="B325" s="1549" t="s">
        <v>4909</v>
      </c>
      <c r="C325" s="364" t="s">
        <v>133</v>
      </c>
      <c r="D325" s="1752">
        <f>+'PTAP TIJERETAS'!D232</f>
        <v>2</v>
      </c>
      <c r="E325" s="1731">
        <f>+'PTAP TIJERETAS'!E232</f>
        <v>76898</v>
      </c>
      <c r="F325" s="1531">
        <f t="shared" si="15"/>
        <v>153796</v>
      </c>
    </row>
    <row r="326" spans="1:6" ht="16.8">
      <c r="A326" s="1622" t="s">
        <v>7439</v>
      </c>
      <c r="B326" s="1549" t="s">
        <v>4910</v>
      </c>
      <c r="C326" s="364" t="s">
        <v>133</v>
      </c>
      <c r="D326" s="1752">
        <f>+'PTAP TIJERETAS'!D233</f>
        <v>6</v>
      </c>
      <c r="E326" s="1731">
        <f>+'PTAP TIJERETAS'!E233</f>
        <v>86511</v>
      </c>
      <c r="F326" s="1531">
        <f t="shared" si="15"/>
        <v>519066</v>
      </c>
    </row>
    <row r="327" spans="1:6" ht="16.8">
      <c r="A327" s="1622" t="s">
        <v>7440</v>
      </c>
      <c r="B327" s="1549" t="s">
        <v>4911</v>
      </c>
      <c r="C327" s="364" t="s">
        <v>133</v>
      </c>
      <c r="D327" s="1752">
        <f>+'PTAP TIJERETAS'!D234</f>
        <v>2</v>
      </c>
      <c r="E327" s="1731">
        <f>+'PTAP TIJERETAS'!E234</f>
        <v>65913</v>
      </c>
      <c r="F327" s="1531">
        <f t="shared" si="15"/>
        <v>131826</v>
      </c>
    </row>
    <row r="328" spans="1:6" ht="16.8">
      <c r="A328" s="1622" t="s">
        <v>7441</v>
      </c>
      <c r="B328" s="1549" t="s">
        <v>4912</v>
      </c>
      <c r="C328" s="364" t="s">
        <v>133</v>
      </c>
      <c r="D328" s="1752">
        <f>+'PTAP TIJERETAS'!D235</f>
        <v>8</v>
      </c>
      <c r="E328" s="1731">
        <f>+'PTAP TIJERETAS'!E235</f>
        <v>32956</v>
      </c>
      <c r="F328" s="1531">
        <f t="shared" si="15"/>
        <v>263648</v>
      </c>
    </row>
    <row r="329" spans="1:6" ht="16.8">
      <c r="A329" s="1622" t="s">
        <v>7442</v>
      </c>
      <c r="B329" s="1549" t="s">
        <v>4913</v>
      </c>
      <c r="C329" s="364" t="s">
        <v>133</v>
      </c>
      <c r="D329" s="1752">
        <f>+'PTAP TIJERETAS'!D236</f>
        <v>8</v>
      </c>
      <c r="E329" s="1731">
        <f>+'PTAP TIJERETAS'!E236</f>
        <v>5493</v>
      </c>
      <c r="F329" s="1531">
        <f t="shared" si="15"/>
        <v>43944</v>
      </c>
    </row>
    <row r="330" spans="1:6" ht="16.8">
      <c r="A330" s="1622" t="s">
        <v>7443</v>
      </c>
      <c r="B330" s="1549" t="s">
        <v>4914</v>
      </c>
      <c r="C330" s="364" t="s">
        <v>133</v>
      </c>
      <c r="D330" s="1752">
        <f>+'PTAP TIJERETAS'!D237</f>
        <v>24</v>
      </c>
      <c r="E330" s="1731">
        <f>+'PTAP TIJERETAS'!E237</f>
        <v>4120</v>
      </c>
      <c r="F330" s="1531">
        <f t="shared" si="15"/>
        <v>98880</v>
      </c>
    </row>
    <row r="331" spans="1:6" ht="16.8">
      <c r="A331" s="1622" t="s">
        <v>7444</v>
      </c>
      <c r="B331" s="1549" t="s">
        <v>4915</v>
      </c>
      <c r="C331" s="364" t="s">
        <v>133</v>
      </c>
      <c r="D331" s="1752">
        <f>+'PTAP TIJERETAS'!D238</f>
        <v>8</v>
      </c>
      <c r="E331" s="1731">
        <f>+'PTAP TIJERETAS'!E238</f>
        <v>3433</v>
      </c>
      <c r="F331" s="1531">
        <f t="shared" si="15"/>
        <v>27464</v>
      </c>
    </row>
    <row r="332" spans="1:6" ht="16.8">
      <c r="A332" s="1622" t="s">
        <v>7445</v>
      </c>
      <c r="B332" s="1549" t="s">
        <v>4916</v>
      </c>
      <c r="C332" s="364" t="s">
        <v>133</v>
      </c>
      <c r="D332" s="1752">
        <f>+'PTAP TIJERETAS'!D239</f>
        <v>8</v>
      </c>
      <c r="E332" s="1731">
        <f>+'PTAP TIJERETAS'!E239</f>
        <v>23619</v>
      </c>
      <c r="F332" s="1531">
        <f t="shared" si="15"/>
        <v>188952</v>
      </c>
    </row>
    <row r="333" spans="1:6" ht="16.8">
      <c r="A333" s="1622" t="s">
        <v>7446</v>
      </c>
      <c r="B333" s="1549" t="s">
        <v>4973</v>
      </c>
      <c r="C333" s="364" t="s">
        <v>133</v>
      </c>
      <c r="D333" s="1752">
        <f>+'PTAP TIJERETAS'!D240</f>
        <v>2</v>
      </c>
      <c r="E333" s="1731">
        <f>+'PTAP TIJERETAS'!E240</f>
        <v>181260</v>
      </c>
      <c r="F333" s="1531">
        <f t="shared" si="15"/>
        <v>362520</v>
      </c>
    </row>
    <row r="334" spans="1:6" ht="16.8">
      <c r="A334" s="1622" t="s">
        <v>7447</v>
      </c>
      <c r="B334" s="1549" t="s">
        <v>4917</v>
      </c>
      <c r="C334" s="364" t="s">
        <v>133</v>
      </c>
      <c r="D334" s="1752">
        <f>+'PTAP TIJERETAS'!D241</f>
        <v>10</v>
      </c>
      <c r="E334" s="1731">
        <f>+'PTAP TIJERETAS'!E241</f>
        <v>10299</v>
      </c>
      <c r="F334" s="1531">
        <f t="shared" si="15"/>
        <v>102990</v>
      </c>
    </row>
    <row r="335" spans="1:6" ht="16.8">
      <c r="A335" s="1622" t="s">
        <v>7448</v>
      </c>
      <c r="B335" s="455" t="s">
        <v>4972</v>
      </c>
      <c r="C335" s="364" t="s">
        <v>133</v>
      </c>
      <c r="D335" s="1752">
        <f>+'PTAP TIJERETAS'!D242</f>
        <v>1</v>
      </c>
      <c r="E335" s="1731">
        <f>+'PTAP TIJERETAS'!E242</f>
        <v>230695</v>
      </c>
      <c r="F335" s="1531">
        <f t="shared" si="15"/>
        <v>230695</v>
      </c>
    </row>
    <row r="336" spans="1:6" ht="16.8">
      <c r="A336" s="1622" t="s">
        <v>7449</v>
      </c>
      <c r="B336" s="455" t="s">
        <v>4971</v>
      </c>
      <c r="C336" s="364" t="s">
        <v>133</v>
      </c>
      <c r="D336" s="1752">
        <f>+'PTAP TIJERETAS'!D243</f>
        <v>2</v>
      </c>
      <c r="E336" s="1731">
        <f>+'PTAP TIJERETAS'!E243</f>
        <v>199112</v>
      </c>
      <c r="F336" s="1531">
        <f t="shared" si="15"/>
        <v>398224</v>
      </c>
    </row>
    <row r="337" spans="1:13" s="492" customFormat="1" ht="18">
      <c r="A337" s="1003">
        <v>38</v>
      </c>
      <c r="B337" s="1745" t="s">
        <v>5712</v>
      </c>
      <c r="C337" s="1746"/>
      <c r="D337" s="1746"/>
      <c r="E337" s="1746"/>
      <c r="F337" s="2367">
        <f>SUM(F338:F342)</f>
        <v>6177101</v>
      </c>
      <c r="G337" s="711"/>
      <c r="H337" s="61"/>
      <c r="K337" s="1495"/>
      <c r="L337" s="1495"/>
      <c r="M337" s="1495"/>
    </row>
    <row r="338" spans="1:13" s="492" customFormat="1" ht="18">
      <c r="A338" s="1748"/>
      <c r="B338" s="1696" t="s">
        <v>5713</v>
      </c>
      <c r="C338" s="471"/>
      <c r="D338" s="1752"/>
      <c r="E338" s="260"/>
      <c r="F338" s="1531"/>
      <c r="G338" s="711"/>
      <c r="H338" s="61"/>
      <c r="K338" s="1495"/>
      <c r="L338" s="1495"/>
      <c r="M338" s="1495"/>
    </row>
    <row r="339" spans="1:13" s="492" customFormat="1" ht="134.4">
      <c r="A339" s="1622" t="s">
        <v>7450</v>
      </c>
      <c r="B339" s="1544" t="s">
        <v>5714</v>
      </c>
      <c r="C339" s="471" t="s">
        <v>133</v>
      </c>
      <c r="D339" s="1749">
        <v>1</v>
      </c>
      <c r="E339" s="260">
        <f>+'PTAP TIJERETAS'!E246</f>
        <v>1021085.2465519999</v>
      </c>
      <c r="F339" s="1531">
        <f t="shared" ref="F339" si="16">ROUND(D339*E339,0)</f>
        <v>1021085</v>
      </c>
      <c r="G339" s="711"/>
      <c r="H339" s="61"/>
      <c r="K339" s="1495"/>
      <c r="L339" s="1495"/>
      <c r="M339" s="1495"/>
    </row>
    <row r="340" spans="1:13" s="492" customFormat="1" ht="33.6">
      <c r="A340" s="1748"/>
      <c r="B340" s="1697" t="s">
        <v>5715</v>
      </c>
      <c r="C340" s="471"/>
      <c r="D340" s="1749"/>
      <c r="E340" s="260"/>
      <c r="F340" s="1531"/>
      <c r="G340" s="711"/>
      <c r="H340" s="61"/>
      <c r="K340" s="1495"/>
      <c r="L340" s="1495"/>
      <c r="M340" s="1495"/>
    </row>
    <row r="341" spans="1:13" s="492" customFormat="1" ht="100.8">
      <c r="A341" s="1622" t="s">
        <v>7451</v>
      </c>
      <c r="B341" s="1544" t="s">
        <v>5239</v>
      </c>
      <c r="C341" s="471" t="s">
        <v>45</v>
      </c>
      <c r="D341" s="1749">
        <v>140</v>
      </c>
      <c r="E341" s="260">
        <f>+'PTAP TIJERETAS'!E248</f>
        <v>24552.459021999999</v>
      </c>
      <c r="F341" s="1531">
        <f t="shared" ref="F341:F342" si="17">ROUND(D341*E341,0)</f>
        <v>3437344</v>
      </c>
      <c r="G341" s="711"/>
      <c r="H341" s="61"/>
      <c r="K341" s="1495"/>
      <c r="L341" s="1495"/>
      <c r="M341" s="1495"/>
    </row>
    <row r="342" spans="1:13" s="492" customFormat="1" ht="101.4" thickBot="1">
      <c r="A342" s="1622" t="s">
        <v>7452</v>
      </c>
      <c r="B342" s="1544" t="s">
        <v>5118</v>
      </c>
      <c r="C342" s="471" t="s">
        <v>45</v>
      </c>
      <c r="D342" s="1749">
        <v>70</v>
      </c>
      <c r="E342" s="260">
        <f>+'PTAP TIJERETAS'!E249</f>
        <v>24552.459021999999</v>
      </c>
      <c r="F342" s="1531">
        <f t="shared" si="17"/>
        <v>1718672</v>
      </c>
      <c r="G342" s="711"/>
      <c r="H342" s="61"/>
      <c r="K342" s="1495"/>
      <c r="L342" s="1495"/>
      <c r="M342" s="1495"/>
    </row>
    <row r="343" spans="1:13" ht="16.8">
      <c r="A343" s="3334" t="s">
        <v>5748</v>
      </c>
      <c r="B343" s="3335"/>
      <c r="C343" s="3335"/>
      <c r="D343" s="3335"/>
      <c r="E343" s="3335"/>
      <c r="F343" s="3336"/>
    </row>
    <row r="344" spans="1:13" ht="33.6">
      <c r="A344" s="1590" t="s">
        <v>22</v>
      </c>
      <c r="B344" s="1591" t="s">
        <v>23</v>
      </c>
      <c r="C344" s="1591" t="s">
        <v>150</v>
      </c>
      <c r="D344" s="1592" t="s">
        <v>539</v>
      </c>
      <c r="E344" s="1593" t="s">
        <v>151</v>
      </c>
      <c r="F344" s="1593" t="s">
        <v>540</v>
      </c>
    </row>
    <row r="345" spans="1:13" ht="18">
      <c r="A345" s="3352" t="s">
        <v>5619</v>
      </c>
      <c r="B345" s="3352"/>
      <c r="C345" s="3352"/>
      <c r="D345" s="3352"/>
      <c r="E345" s="3352"/>
      <c r="F345" s="3353"/>
    </row>
    <row r="346" spans="1:13" ht="16.8">
      <c r="B346" s="1654"/>
      <c r="C346" s="1654"/>
      <c r="E346" s="1655"/>
      <c r="F346" s="1655"/>
    </row>
    <row r="347" spans="1:13" ht="16.8">
      <c r="A347" s="1718"/>
      <c r="B347" s="1656" t="s">
        <v>1082</v>
      </c>
      <c r="C347" s="1738"/>
      <c r="D347" s="1657"/>
      <c r="E347" s="1755"/>
      <c r="F347" s="1658"/>
      <c r="G347" s="2220">
        <f>+SUM(F348+F355+F357+F360+F362+F364+F366+F368+F370+F372+F376+F384+F388+F390+F392)</f>
        <v>39097805</v>
      </c>
      <c r="H347" s="1717" t="s">
        <v>8225</v>
      </c>
    </row>
    <row r="348" spans="1:13" ht="16.8">
      <c r="A348" s="1594">
        <v>39</v>
      </c>
      <c r="B348" s="1595" t="s">
        <v>5190</v>
      </c>
      <c r="C348" s="1594"/>
      <c r="D348" s="1596"/>
      <c r="E348" s="1597"/>
      <c r="F348" s="2223">
        <f>SUM(F349:F354)</f>
        <v>6409110</v>
      </c>
      <c r="G348" s="2356">
        <f>+'PTAP TIJERETAS'!F390</f>
        <v>39097805</v>
      </c>
    </row>
    <row r="349" spans="1:13" ht="33.6">
      <c r="A349" s="1622" t="s">
        <v>7453</v>
      </c>
      <c r="B349" s="1618" t="s">
        <v>5222</v>
      </c>
      <c r="C349" s="364" t="s">
        <v>5191</v>
      </c>
      <c r="D349" s="1619">
        <v>1</v>
      </c>
      <c r="E349" s="1659">
        <f>+'PTAP TIJERETAS'!E343</f>
        <v>281732.37706600002</v>
      </c>
      <c r="F349" s="2370">
        <f>ROUND(E349*D349,0)</f>
        <v>281732</v>
      </c>
    </row>
    <row r="350" spans="1:13" ht="33.6">
      <c r="A350" s="1622" t="s">
        <v>7454</v>
      </c>
      <c r="B350" s="1618" t="s">
        <v>5223</v>
      </c>
      <c r="C350" s="364" t="s">
        <v>5191</v>
      </c>
      <c r="D350" s="1619">
        <v>2</v>
      </c>
      <c r="E350" s="1659">
        <f>+'PTAP TIJERETAS'!E344</f>
        <v>334949.64875999995</v>
      </c>
      <c r="F350" s="2370">
        <f t="shared" ref="F350:F354" si="18">ROUND(E350*D350,0)</f>
        <v>669899</v>
      </c>
    </row>
    <row r="351" spans="1:13" ht="16.8">
      <c r="A351" s="1622" t="s">
        <v>7455</v>
      </c>
      <c r="B351" s="1618" t="s">
        <v>5224</v>
      </c>
      <c r="C351" s="364" t="s">
        <v>4693</v>
      </c>
      <c r="D351" s="1619">
        <v>30</v>
      </c>
      <c r="E351" s="1659">
        <f>+'PTAP TIJERETAS'!E345</f>
        <v>5536.6188533000031</v>
      </c>
      <c r="F351" s="2370">
        <f t="shared" si="18"/>
        <v>166099</v>
      </c>
    </row>
    <row r="352" spans="1:13" ht="16.8">
      <c r="A352" s="1622" t="s">
        <v>7456</v>
      </c>
      <c r="B352" s="1618" t="s">
        <v>5225</v>
      </c>
      <c r="C352" s="364" t="s">
        <v>5191</v>
      </c>
      <c r="D352" s="1619">
        <v>1</v>
      </c>
      <c r="E352" s="1659">
        <f>+'PTAP TIJERETAS'!E346</f>
        <v>291830.94266499998</v>
      </c>
      <c r="F352" s="2370">
        <f t="shared" si="18"/>
        <v>291831</v>
      </c>
    </row>
    <row r="353" spans="1:13" ht="33.6">
      <c r="A353" s="1622" t="s">
        <v>7457</v>
      </c>
      <c r="B353" s="1618" t="s">
        <v>5226</v>
      </c>
      <c r="C353" s="364" t="s">
        <v>5191</v>
      </c>
      <c r="D353" s="1619">
        <v>1</v>
      </c>
      <c r="E353" s="1659">
        <f>+'PTAP TIJERETAS'!E347</f>
        <v>956549.18044000003</v>
      </c>
      <c r="F353" s="2370">
        <f t="shared" si="18"/>
        <v>956549</v>
      </c>
    </row>
    <row r="354" spans="1:13" s="1717" customFormat="1" ht="16.8">
      <c r="A354" s="1622" t="s">
        <v>7458</v>
      </c>
      <c r="B354" s="1618" t="s">
        <v>5227</v>
      </c>
      <c r="C354" s="364" t="s">
        <v>5192</v>
      </c>
      <c r="D354" s="1619">
        <v>1</v>
      </c>
      <c r="E354" s="2981">
        <f>+'PTAP TIJERETAS'!E348</f>
        <v>4043000</v>
      </c>
      <c r="F354" s="2674">
        <f t="shared" si="18"/>
        <v>4043000</v>
      </c>
      <c r="G354" s="2354"/>
      <c r="K354" s="1733"/>
      <c r="L354" s="1733"/>
      <c r="M354" s="1733"/>
    </row>
    <row r="355" spans="1:13" ht="16.8">
      <c r="A355" s="1594">
        <v>40</v>
      </c>
      <c r="B355" s="1660" t="s">
        <v>5526</v>
      </c>
      <c r="C355" s="1594"/>
      <c r="D355" s="1596"/>
      <c r="E355" s="1597"/>
      <c r="F355" s="2223">
        <f>SUM(F356)</f>
        <v>2471730</v>
      </c>
    </row>
    <row r="356" spans="1:13" ht="16.8">
      <c r="A356" s="1622" t="s">
        <v>7459</v>
      </c>
      <c r="B356" s="1618" t="s">
        <v>5228</v>
      </c>
      <c r="C356" s="1599" t="s">
        <v>5191</v>
      </c>
      <c r="D356" s="1471">
        <v>9</v>
      </c>
      <c r="E356" s="1659">
        <f>+'PTAP TIJERETAS'!E350</f>
        <v>274636.7214864</v>
      </c>
      <c r="F356" s="2370">
        <f>ROUND(E356*D356,0)</f>
        <v>2471730</v>
      </c>
    </row>
    <row r="357" spans="1:13" ht="16.8">
      <c r="A357" s="1594">
        <v>41</v>
      </c>
      <c r="B357" s="1595" t="s">
        <v>5527</v>
      </c>
      <c r="C357" s="1594"/>
      <c r="D357" s="1596"/>
      <c r="E357" s="1597"/>
      <c r="F357" s="2224">
        <f>SUM(F358:F359)</f>
        <v>1168995</v>
      </c>
    </row>
    <row r="358" spans="1:13" ht="34.5" customHeight="1">
      <c r="A358" s="1622" t="s">
        <v>7460</v>
      </c>
      <c r="B358" s="1618" t="s">
        <v>5229</v>
      </c>
      <c r="C358" s="364" t="s">
        <v>5191</v>
      </c>
      <c r="D358" s="1619">
        <v>1</v>
      </c>
      <c r="E358" s="1659">
        <f>+'PTAP TIJERETAS'!E352</f>
        <v>619934.836259</v>
      </c>
      <c r="F358" s="2370">
        <f>ROUND(E358*D358,0)</f>
        <v>619935</v>
      </c>
    </row>
    <row r="359" spans="1:13" ht="50.4">
      <c r="A359" s="1622" t="s">
        <v>7461</v>
      </c>
      <c r="B359" s="1618" t="s">
        <v>5230</v>
      </c>
      <c r="C359" s="364" t="s">
        <v>5191</v>
      </c>
      <c r="D359" s="1619">
        <v>1</v>
      </c>
      <c r="E359" s="1659">
        <f>+'PTAP TIJERETAS'!E353</f>
        <v>549059.836259</v>
      </c>
      <c r="F359" s="2370">
        <f>ROUND(E359*D359,0)</f>
        <v>549060</v>
      </c>
    </row>
    <row r="360" spans="1:13" ht="33.6">
      <c r="A360" s="1594">
        <v>42</v>
      </c>
      <c r="B360" s="1595" t="s">
        <v>5528</v>
      </c>
      <c r="C360" s="1594"/>
      <c r="D360" s="1596"/>
      <c r="E360" s="1597"/>
      <c r="F360" s="2223">
        <f>SUM(F361:F361)</f>
        <v>420899</v>
      </c>
    </row>
    <row r="361" spans="1:13" ht="50.4">
      <c r="A361" s="1622" t="s">
        <v>7462</v>
      </c>
      <c r="B361" s="1618" t="s">
        <v>5231</v>
      </c>
      <c r="C361" s="364" t="s">
        <v>4693</v>
      </c>
      <c r="D361" s="1619">
        <v>20</v>
      </c>
      <c r="E361" s="1659">
        <f>+'PTAP TIJERETAS'!E355</f>
        <v>21044.964875999998</v>
      </c>
      <c r="F361" s="2370">
        <f>ROUND(E361*D361,0)</f>
        <v>420899</v>
      </c>
    </row>
    <row r="362" spans="1:13" ht="33.6">
      <c r="A362" s="1594">
        <v>43</v>
      </c>
      <c r="B362" s="1595" t="s">
        <v>5529</v>
      </c>
      <c r="C362" s="1594"/>
      <c r="D362" s="1596"/>
      <c r="E362" s="1597"/>
      <c r="F362" s="1747">
        <f>SUM(F363)</f>
        <v>2455246</v>
      </c>
    </row>
    <row r="363" spans="1:13" ht="117.6">
      <c r="A363" s="1622" t="s">
        <v>7463</v>
      </c>
      <c r="B363" s="1661" t="s">
        <v>5232</v>
      </c>
      <c r="C363" s="1599" t="s">
        <v>5191</v>
      </c>
      <c r="D363" s="1472">
        <v>1</v>
      </c>
      <c r="E363" s="1659">
        <f>+'PTAP TIJERETAS'!E357</f>
        <v>2455245.9021999999</v>
      </c>
      <c r="F363" s="2370">
        <f>ROUND(E363*D363,0)</f>
        <v>2455246</v>
      </c>
    </row>
    <row r="364" spans="1:13" ht="33.6">
      <c r="A364" s="1594">
        <v>44</v>
      </c>
      <c r="B364" s="1595" t="s">
        <v>5530</v>
      </c>
      <c r="C364" s="1594"/>
      <c r="D364" s="1596"/>
      <c r="E364" s="1597"/>
      <c r="F364" s="2223">
        <f>SUM(F365)</f>
        <v>252540</v>
      </c>
    </row>
    <row r="365" spans="1:13" ht="50.4">
      <c r="A365" s="1622" t="s">
        <v>7464</v>
      </c>
      <c r="B365" s="1661" t="s">
        <v>5233</v>
      </c>
      <c r="C365" s="1599" t="s">
        <v>4693</v>
      </c>
      <c r="D365" s="1471">
        <v>12</v>
      </c>
      <c r="E365" s="1659">
        <f>+'PTAP TIJERETAS'!E359</f>
        <v>21044.964875999998</v>
      </c>
      <c r="F365" s="2370">
        <f>ROUND(E365*D365,0)</f>
        <v>252540</v>
      </c>
    </row>
    <row r="366" spans="1:13" ht="33.6">
      <c r="A366" s="1594">
        <v>45</v>
      </c>
      <c r="B366" s="1595" t="s">
        <v>5531</v>
      </c>
      <c r="C366" s="1594"/>
      <c r="D366" s="1596"/>
      <c r="E366" s="1597"/>
      <c r="F366" s="2223">
        <f>SUM(F367)</f>
        <v>315674</v>
      </c>
    </row>
    <row r="367" spans="1:13" ht="50.4">
      <c r="A367" s="1622" t="s">
        <v>7465</v>
      </c>
      <c r="B367" s="1661" t="s">
        <v>5234</v>
      </c>
      <c r="C367" s="1599" t="s">
        <v>4693</v>
      </c>
      <c r="D367" s="1471">
        <v>15</v>
      </c>
      <c r="E367" s="1659">
        <f>+'PTAP TIJERETAS'!E361</f>
        <v>21044.964875999998</v>
      </c>
      <c r="F367" s="2370">
        <f>ROUND(E367*D367,0)</f>
        <v>315674</v>
      </c>
    </row>
    <row r="368" spans="1:13" ht="16.8">
      <c r="A368" s="1594">
        <v>46</v>
      </c>
      <c r="B368" s="1595" t="s">
        <v>5532</v>
      </c>
      <c r="C368" s="1594"/>
      <c r="D368" s="1596"/>
      <c r="E368" s="1597"/>
      <c r="F368" s="2223">
        <f>SUM(F369)</f>
        <v>2454496</v>
      </c>
    </row>
    <row r="369" spans="1:6" ht="67.2">
      <c r="A369" s="1622" t="s">
        <v>7466</v>
      </c>
      <c r="B369" s="1662" t="s">
        <v>5235</v>
      </c>
      <c r="C369" s="1599" t="s">
        <v>5191</v>
      </c>
      <c r="D369" s="1471">
        <v>1</v>
      </c>
      <c r="E369" s="1659">
        <f>+'PTAP TIJERETAS'!E363</f>
        <v>2454496.4875999996</v>
      </c>
      <c r="F369" s="2370">
        <f>ROUND(E369*D369,0)</f>
        <v>2454496</v>
      </c>
    </row>
    <row r="370" spans="1:6" ht="16.8">
      <c r="A370" s="1594">
        <v>47</v>
      </c>
      <c r="B370" s="1595" t="s">
        <v>5533</v>
      </c>
      <c r="C370" s="1594"/>
      <c r="D370" s="1596"/>
      <c r="E370" s="1597"/>
      <c r="F370" s="2223">
        <f>SUM(F371)</f>
        <v>2552713</v>
      </c>
    </row>
    <row r="371" spans="1:6" ht="201.6">
      <c r="A371" s="1622" t="s">
        <v>7467</v>
      </c>
      <c r="B371" s="1618" t="s">
        <v>5236</v>
      </c>
      <c r="C371" s="1599" t="s">
        <v>5191</v>
      </c>
      <c r="D371" s="1472">
        <v>1</v>
      </c>
      <c r="E371" s="1659">
        <f>+'PTAP TIJERETAS'!E365</f>
        <v>2552713.11638</v>
      </c>
      <c r="F371" s="2370">
        <f>ROUND(E371*D371,0)</f>
        <v>2552713</v>
      </c>
    </row>
    <row r="372" spans="1:6" ht="33.6">
      <c r="A372" s="1594">
        <v>48</v>
      </c>
      <c r="B372" s="1595" t="s">
        <v>5534</v>
      </c>
      <c r="C372" s="1594"/>
      <c r="D372" s="1596"/>
      <c r="E372" s="1597"/>
      <c r="F372" s="2223">
        <f>SUM(F373:F375)</f>
        <v>2013302</v>
      </c>
    </row>
    <row r="373" spans="1:6" ht="50.4">
      <c r="A373" s="1622" t="s">
        <v>7468</v>
      </c>
      <c r="B373" s="1661" t="s">
        <v>5237</v>
      </c>
      <c r="C373" s="1599" t="s">
        <v>4693</v>
      </c>
      <c r="D373" s="1471">
        <v>10</v>
      </c>
      <c r="E373" s="1659">
        <f>+'PTAP TIJERETAS'!E367</f>
        <v>24552.459021999999</v>
      </c>
      <c r="F373" s="2370">
        <f>ROUND(E373*D373,0)</f>
        <v>245525</v>
      </c>
    </row>
    <row r="374" spans="1:6" ht="50.4">
      <c r="A374" s="1622" t="s">
        <v>7469</v>
      </c>
      <c r="B374" s="1661" t="s">
        <v>5238</v>
      </c>
      <c r="C374" s="1599" t="s">
        <v>4693</v>
      </c>
      <c r="D374" s="1471">
        <v>30</v>
      </c>
      <c r="E374" s="1659">
        <f>+'PTAP TIJERETAS'!E368</f>
        <v>24552.459021999999</v>
      </c>
      <c r="F374" s="2370">
        <f t="shared" ref="F374:F375" si="19">ROUND(E374*D374,0)</f>
        <v>736574</v>
      </c>
    </row>
    <row r="375" spans="1:6" ht="67.2">
      <c r="A375" s="1622" t="s">
        <v>7470</v>
      </c>
      <c r="B375" s="1661" t="s">
        <v>5108</v>
      </c>
      <c r="C375" s="1599" t="s">
        <v>4693</v>
      </c>
      <c r="D375" s="1471">
        <v>56</v>
      </c>
      <c r="E375" s="1659">
        <f>+'PTAP TIJERETAS'!E369</f>
        <v>18414.3442665</v>
      </c>
      <c r="F375" s="2370">
        <f t="shared" si="19"/>
        <v>1031203</v>
      </c>
    </row>
    <row r="376" spans="1:6" ht="16.8">
      <c r="A376" s="1594">
        <v>49</v>
      </c>
      <c r="B376" s="1595" t="s">
        <v>5535</v>
      </c>
      <c r="C376" s="1594"/>
      <c r="D376" s="1596"/>
      <c r="E376" s="1597"/>
      <c r="F376" s="2223">
        <f>SUM(F377:F383)</f>
        <v>1312855</v>
      </c>
    </row>
    <row r="377" spans="1:6" ht="50.4">
      <c r="A377" s="1622" t="s">
        <v>7471</v>
      </c>
      <c r="B377" s="1661" t="s">
        <v>5122</v>
      </c>
      <c r="C377" s="1599" t="s">
        <v>5191</v>
      </c>
      <c r="D377" s="1471">
        <v>1</v>
      </c>
      <c r="E377" s="1659">
        <f>+'PTAP TIJERETAS'!E371</f>
        <v>184143.44266500001</v>
      </c>
      <c r="F377" s="2370">
        <f>ROUND(E377*D377,0)</f>
        <v>184143</v>
      </c>
    </row>
    <row r="378" spans="1:6" ht="50.4">
      <c r="A378" s="1622" t="s">
        <v>7472</v>
      </c>
      <c r="B378" s="1661" t="s">
        <v>5128</v>
      </c>
      <c r="C378" s="1599" t="s">
        <v>5191</v>
      </c>
      <c r="D378" s="1471">
        <v>1</v>
      </c>
      <c r="E378" s="1659">
        <f>+'PTAP TIJERETAS'!E372</f>
        <v>210449.64876000001</v>
      </c>
      <c r="F378" s="2370">
        <f t="shared" ref="F378:F395" si="20">ROUND(E378*D378,0)</f>
        <v>210450</v>
      </c>
    </row>
    <row r="379" spans="1:6" ht="33.6">
      <c r="A379" s="1622" t="s">
        <v>7473</v>
      </c>
      <c r="B379" s="1663" t="s">
        <v>5240</v>
      </c>
      <c r="C379" s="1599" t="s">
        <v>5191</v>
      </c>
      <c r="D379" s="1471">
        <v>14</v>
      </c>
      <c r="E379" s="1659">
        <f>+'PTAP TIJERETAS'!E373</f>
        <v>29462.9508264</v>
      </c>
      <c r="F379" s="2370">
        <f t="shared" si="20"/>
        <v>412481</v>
      </c>
    </row>
    <row r="380" spans="1:6" ht="33.6">
      <c r="A380" s="1622" t="s">
        <v>7474</v>
      </c>
      <c r="B380" s="1663" t="s">
        <v>5241</v>
      </c>
      <c r="C380" s="1599" t="s">
        <v>5191</v>
      </c>
      <c r="D380" s="1471">
        <v>3</v>
      </c>
      <c r="E380" s="1659">
        <f>+'PTAP TIJERETAS'!E374</f>
        <v>29462.9508264</v>
      </c>
      <c r="F380" s="2370">
        <f t="shared" si="20"/>
        <v>88389</v>
      </c>
    </row>
    <row r="381" spans="1:6" ht="33.6">
      <c r="A381" s="1622" t="s">
        <v>7475</v>
      </c>
      <c r="B381" s="1663" t="s">
        <v>5242</v>
      </c>
      <c r="C381" s="1599" t="s">
        <v>5191</v>
      </c>
      <c r="D381" s="1471">
        <v>2</v>
      </c>
      <c r="E381" s="1659">
        <f>+'PTAP TIJERETAS'!E375</f>
        <v>36828.688533</v>
      </c>
      <c r="F381" s="2370">
        <f t="shared" si="20"/>
        <v>73657</v>
      </c>
    </row>
    <row r="382" spans="1:6" ht="16.8">
      <c r="A382" s="1622" t="s">
        <v>7476</v>
      </c>
      <c r="B382" s="1663" t="s">
        <v>5160</v>
      </c>
      <c r="C382" s="1599" t="s">
        <v>5191</v>
      </c>
      <c r="D382" s="1471">
        <v>6</v>
      </c>
      <c r="E382" s="1659">
        <f>+'PTAP TIJERETAS'!E376</f>
        <v>24552.459021999999</v>
      </c>
      <c r="F382" s="2370">
        <f t="shared" si="20"/>
        <v>147315</v>
      </c>
    </row>
    <row r="383" spans="1:6" ht="16.8">
      <c r="A383" s="1622" t="s">
        <v>7477</v>
      </c>
      <c r="B383" s="1663" t="s">
        <v>5164</v>
      </c>
      <c r="C383" s="1599" t="s">
        <v>5191</v>
      </c>
      <c r="D383" s="1471">
        <v>8</v>
      </c>
      <c r="E383" s="1659">
        <f>+'PTAP TIJERETAS'!E377</f>
        <v>24552.459021999999</v>
      </c>
      <c r="F383" s="2370">
        <f t="shared" si="20"/>
        <v>196420</v>
      </c>
    </row>
    <row r="384" spans="1:6" ht="16.8">
      <c r="A384" s="1594">
        <v>50</v>
      </c>
      <c r="B384" s="1595" t="s">
        <v>5536</v>
      </c>
      <c r="C384" s="1594"/>
      <c r="D384" s="1596"/>
      <c r="E384" s="1597"/>
      <c r="F384" s="2223">
        <f>SUM(F385:F387)</f>
        <v>5076046</v>
      </c>
    </row>
    <row r="385" spans="1:17" ht="50.4">
      <c r="A385" s="1622" t="s">
        <v>7478</v>
      </c>
      <c r="B385" s="1465" t="s">
        <v>5167</v>
      </c>
      <c r="C385" s="364" t="s">
        <v>4693</v>
      </c>
      <c r="D385" s="1610">
        <v>180</v>
      </c>
      <c r="E385" s="1659">
        <f>+'PTAP TIJERETAS'!E379</f>
        <v>14731.4754132</v>
      </c>
      <c r="F385" s="2370">
        <f t="shared" si="20"/>
        <v>2651666</v>
      </c>
    </row>
    <row r="386" spans="1:17" ht="33.6">
      <c r="A386" s="1622" t="s">
        <v>7479</v>
      </c>
      <c r="B386" s="1465" t="s">
        <v>5243</v>
      </c>
      <c r="C386" s="364" t="s">
        <v>5191</v>
      </c>
      <c r="D386" s="1610">
        <v>9</v>
      </c>
      <c r="E386" s="1659">
        <f>+'PTAP TIJERETAS'!E380</f>
        <v>147314.754132</v>
      </c>
      <c r="F386" s="2370">
        <f t="shared" si="20"/>
        <v>1325833</v>
      </c>
    </row>
    <row r="387" spans="1:17" ht="16.8">
      <c r="A387" s="1622" t="s">
        <v>7480</v>
      </c>
      <c r="B387" s="1465" t="s">
        <v>5177</v>
      </c>
      <c r="C387" s="364" t="s">
        <v>5191</v>
      </c>
      <c r="D387" s="1610">
        <v>8</v>
      </c>
      <c r="E387" s="1659">
        <f>+'PTAP TIJERETAS'!E381</f>
        <v>137318.3607432</v>
      </c>
      <c r="F387" s="2370">
        <f t="shared" si="20"/>
        <v>1098547</v>
      </c>
    </row>
    <row r="388" spans="1:17" ht="16.8">
      <c r="A388" s="1594">
        <v>51</v>
      </c>
      <c r="B388" s="1595" t="s">
        <v>5537</v>
      </c>
      <c r="C388" s="1594"/>
      <c r="D388" s="1596"/>
      <c r="E388" s="1597"/>
      <c r="F388" s="2223">
        <f>SUM(F389)</f>
        <v>1604199</v>
      </c>
    </row>
    <row r="389" spans="1:17" ht="151.19999999999999">
      <c r="A389" s="1622" t="s">
        <v>7481</v>
      </c>
      <c r="B389" s="1618" t="s">
        <v>5244</v>
      </c>
      <c r="C389" s="1599" t="s">
        <v>5191</v>
      </c>
      <c r="D389" s="1471">
        <v>1</v>
      </c>
      <c r="E389" s="1659">
        <f>+'PTAP TIJERETAS'!E383</f>
        <v>1604198.9053287501</v>
      </c>
      <c r="F389" s="2370">
        <f t="shared" si="20"/>
        <v>1604199</v>
      </c>
    </row>
    <row r="390" spans="1:17" ht="16.8">
      <c r="A390" s="1594">
        <v>52</v>
      </c>
      <c r="B390" s="1595" t="s">
        <v>5538</v>
      </c>
      <c r="C390" s="1594"/>
      <c r="D390" s="1596"/>
      <c r="E390" s="1597"/>
      <c r="F390" s="2223">
        <f>SUM(F391)</f>
        <v>6810000</v>
      </c>
    </row>
    <row r="391" spans="1:17" s="1717" customFormat="1" ht="16.8">
      <c r="A391" s="1622" t="s">
        <v>7482</v>
      </c>
      <c r="B391" s="2982" t="s">
        <v>5189</v>
      </c>
      <c r="C391" s="1599" t="s">
        <v>5076</v>
      </c>
      <c r="D391" s="1610">
        <v>1</v>
      </c>
      <c r="E391" s="2981">
        <f>+'PTAP TIJERETAS'!E385</f>
        <v>6810000</v>
      </c>
      <c r="F391" s="2674">
        <f t="shared" si="20"/>
        <v>6810000</v>
      </c>
      <c r="G391" s="2354"/>
      <c r="K391" s="1733"/>
      <c r="L391" s="1733"/>
      <c r="M391" s="1733"/>
    </row>
    <row r="392" spans="1:17" ht="16.8">
      <c r="A392" s="1594">
        <v>53</v>
      </c>
      <c r="B392" s="1595" t="s">
        <v>5657</v>
      </c>
      <c r="C392" s="1594"/>
      <c r="D392" s="1596"/>
      <c r="E392" s="1597"/>
      <c r="F392" s="2223">
        <f>SUM(F393:F395)</f>
        <v>3780000</v>
      </c>
    </row>
    <row r="393" spans="1:17" s="1717" customFormat="1" ht="117.6">
      <c r="A393" s="1622" t="s">
        <v>7483</v>
      </c>
      <c r="B393" s="349" t="s">
        <v>6228</v>
      </c>
      <c r="C393" s="1635" t="s">
        <v>5191</v>
      </c>
      <c r="D393" s="1635">
        <v>2</v>
      </c>
      <c r="E393" s="1659">
        <f>+'PTAP TIJERETAS'!E387</f>
        <v>630000</v>
      </c>
      <c r="F393" s="2370">
        <f t="shared" si="20"/>
        <v>1260000</v>
      </c>
      <c r="G393" s="2354"/>
      <c r="K393" s="1733"/>
      <c r="L393" s="1733"/>
      <c r="M393" s="1733"/>
    </row>
    <row r="394" spans="1:17" s="1717" customFormat="1" ht="102.75" customHeight="1">
      <c r="A394" s="1622" t="s">
        <v>7484</v>
      </c>
      <c r="B394" s="349" t="s">
        <v>6232</v>
      </c>
      <c r="C394" s="1635" t="s">
        <v>5191</v>
      </c>
      <c r="D394" s="1635">
        <v>2</v>
      </c>
      <c r="E394" s="1659">
        <f>+'PTAP TIJERETAS'!E388</f>
        <v>630000</v>
      </c>
      <c r="F394" s="2370">
        <f t="shared" si="20"/>
        <v>1260000</v>
      </c>
      <c r="G394" s="2354"/>
      <c r="K394" s="1733"/>
      <c r="L394" s="1733"/>
      <c r="M394" s="1733"/>
    </row>
    <row r="395" spans="1:17" s="61" customFormat="1" ht="114" customHeight="1">
      <c r="A395" s="1622" t="s">
        <v>7485</v>
      </c>
      <c r="B395" s="349" t="s">
        <v>6308</v>
      </c>
      <c r="C395" s="3020" t="s">
        <v>5191</v>
      </c>
      <c r="D395" s="3020">
        <v>2</v>
      </c>
      <c r="E395" s="1659">
        <f>+'PTAP TIJERETAS'!E389</f>
        <v>630000</v>
      </c>
      <c r="F395" s="2370">
        <f t="shared" si="20"/>
        <v>1260000</v>
      </c>
      <c r="G395" s="95"/>
      <c r="K395" s="2739"/>
      <c r="L395" s="2739"/>
      <c r="M395" s="2739"/>
    </row>
    <row r="396" spans="1:17" s="1623" customFormat="1" ht="16.8">
      <c r="A396" s="3354" t="s">
        <v>5749</v>
      </c>
      <c r="B396" s="3354"/>
      <c r="C396" s="3354"/>
      <c r="D396" s="3354"/>
      <c r="E396" s="3354"/>
      <c r="F396" s="3354"/>
      <c r="G396" s="2349"/>
      <c r="H396" s="2342"/>
      <c r="I396" s="1625"/>
      <c r="J396" s="1625"/>
      <c r="K396" s="1706"/>
      <c r="L396" s="1706"/>
      <c r="M396" s="1625"/>
      <c r="N396" s="1625"/>
      <c r="O396" s="1625"/>
      <c r="P396" s="1625"/>
      <c r="Q396" s="1625"/>
    </row>
    <row r="397" spans="1:17" s="1623" customFormat="1" ht="16.8">
      <c r="A397" s="1594">
        <v>54</v>
      </c>
      <c r="B397" s="1613" t="s">
        <v>1127</v>
      </c>
      <c r="C397" s="1647"/>
      <c r="D397" s="1647"/>
      <c r="E397" s="1647" t="s">
        <v>1158</v>
      </c>
      <c r="F397" s="2225">
        <f>SUM(F398:F415)</f>
        <v>4222464</v>
      </c>
      <c r="G397" s="2978">
        <f>+F397</f>
        <v>4222464</v>
      </c>
      <c r="H397" s="1625" t="s">
        <v>8225</v>
      </c>
      <c r="I397" s="1625"/>
      <c r="J397" s="1625"/>
      <c r="K397" s="1706"/>
      <c r="L397" s="1706"/>
      <c r="M397" s="1625"/>
      <c r="N397" s="1625"/>
      <c r="O397" s="1625"/>
      <c r="P397" s="1625"/>
      <c r="Q397" s="1625"/>
    </row>
    <row r="398" spans="1:17" s="1623" customFormat="1" ht="16.8">
      <c r="A398" s="2221" t="s">
        <v>7487</v>
      </c>
      <c r="B398" s="1618" t="s">
        <v>4407</v>
      </c>
      <c r="C398" s="364" t="s">
        <v>427</v>
      </c>
      <c r="D398" s="1639">
        <v>2</v>
      </c>
      <c r="E398" s="1637">
        <f>+'PTAP TIJERETAS'!E450</f>
        <v>52180.977082416</v>
      </c>
      <c r="F398" s="1648">
        <f t="shared" ref="F398:F415" si="21">ROUND((+E398*D398),0)</f>
        <v>104362</v>
      </c>
      <c r="G398" s="2800">
        <f>+'PTAP TIJERETAS'!H449</f>
        <v>4222464</v>
      </c>
      <c r="I398" s="1625"/>
      <c r="J398" s="1625"/>
      <c r="K398" s="1706"/>
      <c r="L398" s="1706"/>
      <c r="M398" s="1625"/>
      <c r="N398" s="1625"/>
      <c r="O398" s="1625"/>
      <c r="P398" s="1625"/>
      <c r="Q398" s="1625"/>
    </row>
    <row r="399" spans="1:17" s="1623" customFormat="1" ht="16.8">
      <c r="A399" s="2221" t="s">
        <v>7488</v>
      </c>
      <c r="B399" s="1618" t="s">
        <v>4408</v>
      </c>
      <c r="C399" s="364" t="s">
        <v>427</v>
      </c>
      <c r="D399" s="1639">
        <v>2</v>
      </c>
      <c r="E399" s="1637">
        <f>+'PTAP TIJERETAS'!E451</f>
        <v>96701.948368746002</v>
      </c>
      <c r="F399" s="1648">
        <f t="shared" si="21"/>
        <v>193404</v>
      </c>
      <c r="G399" s="1704"/>
      <c r="H399" s="1625"/>
      <c r="I399" s="1625"/>
      <c r="J399" s="1625"/>
      <c r="K399" s="1706"/>
      <c r="L399" s="1706"/>
      <c r="M399" s="1625"/>
      <c r="N399" s="1625"/>
      <c r="O399" s="1625"/>
      <c r="P399" s="1625"/>
      <c r="Q399" s="1625"/>
    </row>
    <row r="400" spans="1:17" s="1623" customFormat="1" ht="16.8">
      <c r="A400" s="2221" t="s">
        <v>7489</v>
      </c>
      <c r="B400" s="1618" t="s">
        <v>4411</v>
      </c>
      <c r="C400" s="364" t="s">
        <v>427</v>
      </c>
      <c r="D400" s="1639">
        <v>5</v>
      </c>
      <c r="E400" s="1637">
        <f>+'PTAP TIJERETAS'!E452</f>
        <v>94750</v>
      </c>
      <c r="F400" s="1648">
        <f t="shared" si="21"/>
        <v>473750</v>
      </c>
      <c r="G400" s="1704"/>
      <c r="H400" s="1625"/>
      <c r="I400" s="1625"/>
      <c r="J400" s="1625"/>
      <c r="K400" s="1706"/>
      <c r="L400" s="1706"/>
      <c r="M400" s="1625"/>
      <c r="N400" s="1625"/>
      <c r="O400" s="1625"/>
      <c r="P400" s="1625"/>
      <c r="Q400" s="1625"/>
    </row>
    <row r="401" spans="1:17" s="1623" customFormat="1" ht="16.8">
      <c r="A401" s="2221" t="s">
        <v>7490</v>
      </c>
      <c r="B401" s="1618" t="s">
        <v>4412</v>
      </c>
      <c r="C401" s="364" t="s">
        <v>427</v>
      </c>
      <c r="D401" s="1639">
        <v>2</v>
      </c>
      <c r="E401" s="1637">
        <f>+'PTAP TIJERETAS'!E453</f>
        <v>97731.836074320003</v>
      </c>
      <c r="F401" s="1648">
        <f t="shared" si="21"/>
        <v>195464</v>
      </c>
      <c r="G401" s="1704"/>
      <c r="H401" s="1625"/>
      <c r="I401" s="1625"/>
      <c r="J401" s="1625"/>
      <c r="K401" s="1706"/>
      <c r="L401" s="1706"/>
      <c r="M401" s="1625"/>
      <c r="N401" s="1625"/>
      <c r="O401" s="1625"/>
      <c r="P401" s="1625"/>
      <c r="Q401" s="1625"/>
    </row>
    <row r="402" spans="1:17" s="1623" customFormat="1" ht="16.8">
      <c r="A402" s="2221" t="s">
        <v>7491</v>
      </c>
      <c r="B402" s="1618" t="s">
        <v>4413</v>
      </c>
      <c r="C402" s="364" t="s">
        <v>427</v>
      </c>
      <c r="D402" s="1639">
        <v>2</v>
      </c>
      <c r="E402" s="1637">
        <f>+'PTAP TIJERETAS'!E454</f>
        <v>69463.672148639991</v>
      </c>
      <c r="F402" s="1648">
        <f t="shared" si="21"/>
        <v>138927</v>
      </c>
      <c r="G402" s="1704"/>
      <c r="H402" s="1625"/>
      <c r="I402" s="1625"/>
      <c r="J402" s="1625"/>
      <c r="K402" s="1706"/>
      <c r="L402" s="1706"/>
      <c r="M402" s="1625"/>
      <c r="N402" s="1625"/>
      <c r="O402" s="1625"/>
      <c r="P402" s="1625"/>
      <c r="Q402" s="1625"/>
    </row>
    <row r="403" spans="1:17" s="1623" customFormat="1" ht="16.8">
      <c r="A403" s="2221" t="s">
        <v>7492</v>
      </c>
      <c r="B403" s="1618" t="s">
        <v>4414</v>
      </c>
      <c r="C403" s="364" t="s">
        <v>427</v>
      </c>
      <c r="D403" s="1639">
        <v>2</v>
      </c>
      <c r="E403" s="1637">
        <f>+'PTAP TIJERETAS'!E455</f>
        <v>102989</v>
      </c>
      <c r="F403" s="1648">
        <f t="shared" si="21"/>
        <v>205978</v>
      </c>
      <c r="G403" s="1704"/>
      <c r="H403" s="1625"/>
      <c r="I403" s="1625"/>
      <c r="J403" s="1625"/>
      <c r="K403" s="1706"/>
      <c r="L403" s="1706"/>
      <c r="M403" s="1625"/>
      <c r="N403" s="1625"/>
      <c r="O403" s="1625"/>
      <c r="P403" s="1625"/>
      <c r="Q403" s="1625"/>
    </row>
    <row r="404" spans="1:17" s="1623" customFormat="1" ht="16.8">
      <c r="A404" s="2221" t="s">
        <v>7493</v>
      </c>
      <c r="B404" s="1618" t="s">
        <v>4415</v>
      </c>
      <c r="C404" s="364" t="s">
        <v>427</v>
      </c>
      <c r="D404" s="1639">
        <v>2</v>
      </c>
      <c r="E404" s="1637">
        <f>+'PTAP TIJERETAS'!E456</f>
        <v>98869</v>
      </c>
      <c r="F404" s="1648">
        <f t="shared" si="21"/>
        <v>197738</v>
      </c>
      <c r="G404" s="1704"/>
      <c r="H404" s="1625"/>
      <c r="I404" s="1625"/>
      <c r="J404" s="1625"/>
      <c r="K404" s="1706"/>
      <c r="L404" s="1706"/>
      <c r="M404" s="1625"/>
      <c r="N404" s="1625"/>
      <c r="O404" s="1625"/>
      <c r="P404" s="1625"/>
      <c r="Q404" s="1625"/>
    </row>
    <row r="405" spans="1:17" s="1623" customFormat="1" ht="16.8">
      <c r="A405" s="2221" t="s">
        <v>7494</v>
      </c>
      <c r="B405" s="1618" t="s">
        <v>4416</v>
      </c>
      <c r="C405" s="364" t="s">
        <v>427</v>
      </c>
      <c r="D405" s="1639">
        <v>2</v>
      </c>
      <c r="E405" s="1637">
        <f>+'PTAP TIJERETAS'!E457</f>
        <v>69463.672148639991</v>
      </c>
      <c r="F405" s="1648">
        <f t="shared" si="21"/>
        <v>138927</v>
      </c>
      <c r="G405" s="1704"/>
      <c r="H405" s="1625"/>
      <c r="I405" s="1625"/>
      <c r="J405" s="1625"/>
      <c r="K405" s="1706"/>
      <c r="L405" s="1706"/>
      <c r="M405" s="1625"/>
      <c r="N405" s="1625"/>
      <c r="O405" s="1625"/>
      <c r="P405" s="1625"/>
      <c r="Q405" s="1625"/>
    </row>
    <row r="406" spans="1:17" s="1623" customFormat="1" ht="16.8">
      <c r="A406" s="2221" t="s">
        <v>7495</v>
      </c>
      <c r="B406" s="1618" t="s">
        <v>4417</v>
      </c>
      <c r="C406" s="364" t="s">
        <v>427</v>
      </c>
      <c r="D406" s="1639">
        <v>2</v>
      </c>
      <c r="E406" s="1637">
        <f>+'PTAP TIJERETAS'!E458</f>
        <v>69463.672148639991</v>
      </c>
      <c r="F406" s="1648">
        <f t="shared" si="21"/>
        <v>138927</v>
      </c>
      <c r="G406" s="1704"/>
      <c r="H406" s="1625"/>
      <c r="I406" s="1625"/>
      <c r="J406" s="1625"/>
      <c r="K406" s="1706"/>
      <c r="L406" s="1706"/>
      <c r="M406" s="1625"/>
      <c r="N406" s="1625"/>
      <c r="O406" s="1625"/>
      <c r="P406" s="1625"/>
      <c r="Q406" s="1625"/>
    </row>
    <row r="407" spans="1:17" s="1623" customFormat="1" ht="16.8">
      <c r="A407" s="2221" t="s">
        <v>7496</v>
      </c>
      <c r="B407" s="1618" t="s">
        <v>4418</v>
      </c>
      <c r="C407" s="364" t="s">
        <v>427</v>
      </c>
      <c r="D407" s="1639">
        <v>2</v>
      </c>
      <c r="E407" s="1637">
        <f>+'PTAP TIJERETAS'!E459</f>
        <v>74293.362334439997</v>
      </c>
      <c r="F407" s="1648">
        <f t="shared" si="21"/>
        <v>148587</v>
      </c>
      <c r="G407" s="1704"/>
      <c r="H407" s="1625"/>
      <c r="I407" s="1625"/>
      <c r="J407" s="1625"/>
      <c r="K407" s="1706"/>
      <c r="L407" s="1706"/>
      <c r="M407" s="1625"/>
      <c r="N407" s="1625"/>
      <c r="O407" s="1625"/>
      <c r="P407" s="1625"/>
      <c r="Q407" s="1625"/>
    </row>
    <row r="408" spans="1:17" s="1623" customFormat="1" ht="33.6">
      <c r="A408" s="2221" t="s">
        <v>7497</v>
      </c>
      <c r="B408" s="1618" t="s">
        <v>4419</v>
      </c>
      <c r="C408" s="364" t="s">
        <v>427</v>
      </c>
      <c r="D408" s="1639">
        <v>2</v>
      </c>
      <c r="E408" s="1637">
        <f>+'PTAP TIJERETAS'!E460</f>
        <v>339718.65756071999</v>
      </c>
      <c r="F408" s="1648">
        <f t="shared" si="21"/>
        <v>679437</v>
      </c>
      <c r="G408" s="1704"/>
      <c r="H408" s="1625"/>
      <c r="I408" s="1625"/>
      <c r="J408" s="1625"/>
      <c r="K408" s="1706"/>
      <c r="L408" s="1706"/>
      <c r="M408" s="1625"/>
      <c r="N408" s="1625"/>
      <c r="O408" s="1625"/>
      <c r="P408" s="1625"/>
      <c r="Q408" s="1625"/>
    </row>
    <row r="409" spans="1:17" s="1623" customFormat="1" ht="16.8">
      <c r="A409" s="2221" t="s">
        <v>7498</v>
      </c>
      <c r="B409" s="1618" t="s">
        <v>4420</v>
      </c>
      <c r="C409" s="364" t="s">
        <v>427</v>
      </c>
      <c r="D409" s="1639">
        <v>4</v>
      </c>
      <c r="E409" s="1637">
        <f>+'PTAP TIJERETAS'!E461</f>
        <v>163609.27878036001</v>
      </c>
      <c r="F409" s="1648">
        <f t="shared" si="21"/>
        <v>654437</v>
      </c>
      <c r="G409" s="1704"/>
      <c r="H409" s="1625"/>
      <c r="I409" s="1625"/>
      <c r="J409" s="1625"/>
      <c r="K409" s="1706"/>
      <c r="L409" s="1706"/>
      <c r="M409" s="1625"/>
      <c r="N409" s="1625"/>
      <c r="O409" s="1625"/>
      <c r="P409" s="1625"/>
      <c r="Q409" s="1625"/>
    </row>
    <row r="410" spans="1:17" s="1623" customFormat="1" ht="16.8">
      <c r="A410" s="2221" t="s">
        <v>7499</v>
      </c>
      <c r="B410" s="1618" t="s">
        <v>4421</v>
      </c>
      <c r="C410" s="364" t="s">
        <v>427</v>
      </c>
      <c r="D410" s="1639">
        <v>2</v>
      </c>
      <c r="E410" s="1637">
        <f>+'PTAP TIJERETAS'!E462</f>
        <v>68659.180371599999</v>
      </c>
      <c r="F410" s="1648">
        <f t="shared" si="21"/>
        <v>137318</v>
      </c>
      <c r="G410" s="1704"/>
      <c r="H410" s="1625"/>
      <c r="I410" s="1625"/>
      <c r="J410" s="1625"/>
      <c r="K410" s="1706"/>
      <c r="L410" s="1706"/>
      <c r="M410" s="1625"/>
      <c r="N410" s="1625"/>
      <c r="O410" s="1625"/>
      <c r="P410" s="1625"/>
      <c r="Q410" s="1625"/>
    </row>
    <row r="411" spans="1:17" s="1623" customFormat="1" ht="16.8">
      <c r="A411" s="2221" t="s">
        <v>7500</v>
      </c>
      <c r="B411" s="1618" t="s">
        <v>4422</v>
      </c>
      <c r="C411" s="364" t="s">
        <v>427</v>
      </c>
      <c r="D411" s="1639">
        <v>1</v>
      </c>
      <c r="E411" s="1637">
        <f>+'PTAP TIJERETAS'!E463</f>
        <v>64657.529522628007</v>
      </c>
      <c r="F411" s="1648">
        <f t="shared" si="21"/>
        <v>64658</v>
      </c>
      <c r="G411" s="1704"/>
      <c r="H411" s="1625"/>
      <c r="I411" s="1625"/>
      <c r="J411" s="1625"/>
      <c r="K411" s="1706"/>
      <c r="L411" s="1706"/>
      <c r="M411" s="1625"/>
      <c r="N411" s="1625"/>
      <c r="O411" s="1625"/>
      <c r="P411" s="1625"/>
      <c r="Q411" s="1625"/>
    </row>
    <row r="412" spans="1:17" s="1623" customFormat="1" ht="16.8">
      <c r="A412" s="2221" t="s">
        <v>7501</v>
      </c>
      <c r="B412" s="1618" t="s">
        <v>4423</v>
      </c>
      <c r="C412" s="364" t="s">
        <v>427</v>
      </c>
      <c r="D412" s="1639">
        <v>5</v>
      </c>
      <c r="E412" s="1637">
        <f>+'PTAP TIJERETAS'!E464</f>
        <v>96701.948368746002</v>
      </c>
      <c r="F412" s="1648">
        <f t="shared" si="21"/>
        <v>483510</v>
      </c>
      <c r="G412" s="1704"/>
      <c r="H412" s="1625"/>
      <c r="I412" s="1625"/>
      <c r="J412" s="1625"/>
      <c r="K412" s="1706"/>
      <c r="L412" s="1706"/>
      <c r="M412" s="1625"/>
      <c r="N412" s="1625"/>
      <c r="O412" s="1625"/>
      <c r="P412" s="1625"/>
      <c r="Q412" s="1625"/>
    </row>
    <row r="413" spans="1:17" s="1623" customFormat="1" ht="16.8">
      <c r="A413" s="2221" t="s">
        <v>7502</v>
      </c>
      <c r="B413" s="1618" t="s">
        <v>4424</v>
      </c>
      <c r="C413" s="364" t="s">
        <v>427</v>
      </c>
      <c r="D413" s="1639">
        <v>1</v>
      </c>
      <c r="E413" s="1637">
        <f>+'PTAP TIJERETAS'!E465</f>
        <v>95672.060663172</v>
      </c>
      <c r="F413" s="1648">
        <f t="shared" si="21"/>
        <v>95672</v>
      </c>
      <c r="G413" s="1704"/>
      <c r="H413" s="1625"/>
      <c r="I413" s="1625"/>
      <c r="J413" s="1625"/>
      <c r="K413" s="1706"/>
      <c r="L413" s="1706"/>
      <c r="M413" s="1625"/>
      <c r="N413" s="1625"/>
      <c r="O413" s="1625"/>
      <c r="P413" s="1625"/>
      <c r="Q413" s="1625"/>
    </row>
    <row r="414" spans="1:17" s="1623" customFormat="1" ht="16.8">
      <c r="A414" s="2221" t="s">
        <v>7503</v>
      </c>
      <c r="B414" s="1618" t="s">
        <v>4527</v>
      </c>
      <c r="C414" s="364" t="s">
        <v>427</v>
      </c>
      <c r="D414" s="1639">
        <v>1</v>
      </c>
      <c r="E414" s="1637">
        <f>+'PTAP TIJERETAS'!E466</f>
        <v>129079.25909860797</v>
      </c>
      <c r="F414" s="1648">
        <f t="shared" si="21"/>
        <v>129079</v>
      </c>
      <c r="G414" s="1704"/>
      <c r="H414" s="1625"/>
      <c r="I414" s="1625"/>
      <c r="J414" s="1625"/>
      <c r="K414" s="1706"/>
      <c r="L414" s="1706"/>
      <c r="M414" s="1625"/>
      <c r="N414" s="1625"/>
      <c r="O414" s="1625"/>
      <c r="P414" s="1625"/>
      <c r="Q414" s="1625"/>
    </row>
    <row r="415" spans="1:17" s="1623" customFormat="1" ht="15.75" customHeight="1" thickBot="1">
      <c r="A415" s="2221" t="s">
        <v>7504</v>
      </c>
      <c r="B415" s="1618" t="s">
        <v>4528</v>
      </c>
      <c r="C415" s="364" t="s">
        <v>427</v>
      </c>
      <c r="D415" s="1639">
        <v>1</v>
      </c>
      <c r="E415" s="1637">
        <f>+'PTAP TIJERETAS'!E467</f>
        <v>42288.581996041408</v>
      </c>
      <c r="F415" s="1648">
        <f t="shared" si="21"/>
        <v>42289</v>
      </c>
      <c r="G415" s="1704"/>
      <c r="H415" s="1625"/>
      <c r="I415" s="1625"/>
      <c r="J415" s="1625"/>
      <c r="K415" s="1706"/>
      <c r="L415" s="1706"/>
      <c r="M415" s="1625"/>
      <c r="N415" s="1625"/>
      <c r="O415" s="1625"/>
      <c r="P415" s="1625"/>
      <c r="Q415" s="1625"/>
    </row>
    <row r="416" spans="1:17" ht="16.8">
      <c r="A416" s="3355" t="s">
        <v>5708</v>
      </c>
      <c r="B416" s="3335"/>
      <c r="C416" s="3335"/>
      <c r="D416" s="3335"/>
      <c r="E416" s="3335"/>
      <c r="F416" s="3336"/>
    </row>
    <row r="417" spans="1:17" ht="33.6">
      <c r="A417" s="1590" t="s">
        <v>22</v>
      </c>
      <c r="B417" s="1591" t="s">
        <v>23</v>
      </c>
      <c r="C417" s="1591" t="s">
        <v>150</v>
      </c>
      <c r="D417" s="1592" t="s">
        <v>539</v>
      </c>
      <c r="E417" s="1593" t="s">
        <v>151</v>
      </c>
      <c r="F417" s="1593" t="s">
        <v>540</v>
      </c>
    </row>
    <row r="418" spans="1:17" s="1623" customFormat="1" ht="15" customHeight="1">
      <c r="A418" s="1624" t="s">
        <v>1081</v>
      </c>
      <c r="B418" s="3342" t="s">
        <v>7486</v>
      </c>
      <c r="C418" s="3343"/>
      <c r="D418" s="3343"/>
      <c r="E418" s="3343"/>
      <c r="F418" s="3344"/>
      <c r="G418" s="1705"/>
      <c r="H418" s="1625"/>
      <c r="I418" s="1625"/>
      <c r="J418" s="1625"/>
      <c r="K418" s="1706"/>
      <c r="L418" s="1706"/>
      <c r="M418" s="1625"/>
      <c r="N418" s="1625"/>
      <c r="O418" s="1625"/>
      <c r="P418" s="1625"/>
      <c r="Q418" s="1625"/>
    </row>
    <row r="419" spans="1:17" s="1721" customFormat="1" ht="20.100000000000001" customHeight="1">
      <c r="A419" s="1718"/>
      <c r="B419" s="1666" t="s">
        <v>1082</v>
      </c>
      <c r="C419" s="1667"/>
      <c r="D419" s="1667"/>
      <c r="E419" s="1667"/>
      <c r="F419" s="1668"/>
      <c r="G419" s="2345"/>
      <c r="H419" s="2340" t="e">
        <f>+F420+F422+F429+F438+F448+F446</f>
        <v>#REF!</v>
      </c>
      <c r="I419" s="1721" t="s">
        <v>8225</v>
      </c>
      <c r="K419" s="2666"/>
      <c r="L419" s="2666"/>
      <c r="M419" s="2666"/>
    </row>
    <row r="420" spans="1:17" s="1721" customFormat="1" ht="20.100000000000001" customHeight="1">
      <c r="A420" s="1722">
        <v>55</v>
      </c>
      <c r="B420" s="1629" t="s">
        <v>1083</v>
      </c>
      <c r="C420" s="1723"/>
      <c r="D420" s="1630"/>
      <c r="E420" s="1724"/>
      <c r="F420" s="2225">
        <f>+F421</f>
        <v>24723110</v>
      </c>
      <c r="G420" s="2357"/>
      <c r="H420" s="2402">
        <f>+'LINEAS IMPULSIÓN-CONDUCCIÓN'!F123</f>
        <v>1146701883</v>
      </c>
      <c r="K420" s="2666"/>
      <c r="L420" s="2666"/>
      <c r="M420" s="2666"/>
    </row>
    <row r="421" spans="1:17" s="1623" customFormat="1" ht="16.8">
      <c r="A421" s="1617" t="s">
        <v>7505</v>
      </c>
      <c r="B421" s="1631" t="s">
        <v>1086</v>
      </c>
      <c r="C421" s="1632" t="s">
        <v>1002</v>
      </c>
      <c r="D421" s="1633">
        <f>+'LINEAS IMPULSIÓN-CONDUCCIÓN'!D81</f>
        <v>10493.68</v>
      </c>
      <c r="E421" s="1634">
        <f>+'LINEAS IMPULSIÓN-CONDUCCIÓN'!E81</f>
        <v>2356</v>
      </c>
      <c r="F421" s="1634">
        <f>ROUND(+E421*D421,0)</f>
        <v>24723110</v>
      </c>
      <c r="G421" s="2347"/>
    </row>
    <row r="422" spans="1:17" s="1623" customFormat="1" ht="16.8">
      <c r="A422" s="1722">
        <v>56</v>
      </c>
      <c r="B422" s="1629" t="s">
        <v>1087</v>
      </c>
      <c r="C422" s="1723"/>
      <c r="D422" s="1630"/>
      <c r="E422" s="1724"/>
      <c r="F422" s="2225">
        <f>SUM(F423:F428)</f>
        <v>25524375</v>
      </c>
      <c r="G422" s="2348"/>
    </row>
    <row r="423" spans="1:17" s="1623" customFormat="1" ht="16.8">
      <c r="A423" s="1635" t="s">
        <v>7506</v>
      </c>
      <c r="B423" s="1618" t="s">
        <v>1088</v>
      </c>
      <c r="C423" s="1635" t="s">
        <v>356</v>
      </c>
      <c r="D423" s="1633">
        <f>+'LINEAS IMPULSIÓN-CONDUCCIÓN'!D83</f>
        <v>82.2</v>
      </c>
      <c r="E423" s="1634">
        <f>+'LINEAS IMPULSIÓN-CONDUCCIÓN'!E83</f>
        <v>51559</v>
      </c>
      <c r="F423" s="1637">
        <f t="shared" ref="F423:F428" si="22">+ROUND(E423*D423,0)</f>
        <v>4238150</v>
      </c>
      <c r="G423" s="2349"/>
    </row>
    <row r="424" spans="1:17" s="1623" customFormat="1" ht="16.8">
      <c r="A424" s="1635" t="s">
        <v>7507</v>
      </c>
      <c r="B424" s="1638" t="s">
        <v>1108</v>
      </c>
      <c r="C424" s="1635" t="s">
        <v>94</v>
      </c>
      <c r="D424" s="1633">
        <f>+'LINEAS IMPULSIÓN-CONDUCCIÓN'!D84</f>
        <v>1370.8</v>
      </c>
      <c r="E424" s="1634">
        <f>+'LINEAS IMPULSIÓN-CONDUCCIÓN'!E84</f>
        <v>5176</v>
      </c>
      <c r="F424" s="1637">
        <f t="shared" si="22"/>
        <v>7095261</v>
      </c>
      <c r="G424" s="2349"/>
    </row>
    <row r="425" spans="1:17" s="1623" customFormat="1" ht="16.8">
      <c r="A425" s="1635" t="s">
        <v>7508</v>
      </c>
      <c r="B425" s="1638" t="s">
        <v>1089</v>
      </c>
      <c r="C425" s="1635" t="s">
        <v>94</v>
      </c>
      <c r="D425" s="1633">
        <f>+'LINEAS IMPULSIÓN-CONDUCCIÓN'!D85</f>
        <v>92.3</v>
      </c>
      <c r="E425" s="1634">
        <f>+'LINEAS IMPULSIÓN-CONDUCCIÓN'!E85</f>
        <v>11371.692038071427</v>
      </c>
      <c r="F425" s="1637">
        <f t="shared" si="22"/>
        <v>1049607</v>
      </c>
      <c r="G425" s="2349"/>
    </row>
    <row r="426" spans="1:17" s="1623" customFormat="1" ht="16.8">
      <c r="A426" s="1635" t="s">
        <v>7509</v>
      </c>
      <c r="B426" s="1638" t="s">
        <v>1090</v>
      </c>
      <c r="C426" s="1635" t="s">
        <v>94</v>
      </c>
      <c r="D426" s="1633">
        <f>+'LINEAS IMPULSIÓN-CONDUCCIÓN'!D86</f>
        <v>1269.51</v>
      </c>
      <c r="E426" s="1634">
        <f>+'LINEAS IMPULSIÓN-CONDUCCIÓN'!E86</f>
        <v>9950.2305333125005</v>
      </c>
      <c r="F426" s="1637">
        <f t="shared" si="22"/>
        <v>12631917</v>
      </c>
      <c r="G426" s="2349"/>
    </row>
    <row r="427" spans="1:17" s="1623" customFormat="1" ht="16.8">
      <c r="A427" s="1635" t="s">
        <v>7510</v>
      </c>
      <c r="B427" s="1638" t="s">
        <v>1091</v>
      </c>
      <c r="C427" s="1635" t="s">
        <v>356</v>
      </c>
      <c r="D427" s="1633">
        <f>+'LINEAS IMPULSIÓN-CONDUCCIÓN'!D87</f>
        <v>9</v>
      </c>
      <c r="E427" s="1634">
        <f>+'LINEAS IMPULSIÓN-CONDUCCIÓN'!E87</f>
        <v>50708.052078235298</v>
      </c>
      <c r="F427" s="1637">
        <f t="shared" si="22"/>
        <v>456372</v>
      </c>
      <c r="G427" s="2349"/>
    </row>
    <row r="428" spans="1:17" s="1623" customFormat="1" ht="16.8">
      <c r="A428" s="1635" t="s">
        <v>7511</v>
      </c>
      <c r="B428" s="1638" t="s">
        <v>1129</v>
      </c>
      <c r="C428" s="1635" t="s">
        <v>356</v>
      </c>
      <c r="D428" s="1633">
        <f>+'LINEAS IMPULSIÓN-CONDUCCIÓN'!D88</f>
        <v>1</v>
      </c>
      <c r="E428" s="1634">
        <f>+'LINEAS IMPULSIÓN-CONDUCCIÓN'!E88</f>
        <v>53068</v>
      </c>
      <c r="F428" s="1637">
        <f t="shared" si="22"/>
        <v>53068</v>
      </c>
      <c r="G428" s="2349"/>
    </row>
    <row r="429" spans="1:17" s="1623" customFormat="1" ht="16.8">
      <c r="A429" s="1722">
        <v>57</v>
      </c>
      <c r="B429" s="1629" t="s">
        <v>1104</v>
      </c>
      <c r="C429" s="1723"/>
      <c r="D429" s="1630"/>
      <c r="E429" s="1724"/>
      <c r="F429" s="2225">
        <f>SUM(F430:F437)</f>
        <v>520938851</v>
      </c>
      <c r="G429" s="2349"/>
    </row>
    <row r="430" spans="1:17" s="1623" customFormat="1" ht="24" customHeight="1">
      <c r="A430" s="1617" t="s">
        <v>7512</v>
      </c>
      <c r="B430" s="1618" t="s">
        <v>6287</v>
      </c>
      <c r="C430" s="364" t="s">
        <v>1084</v>
      </c>
      <c r="D430" s="1633">
        <f>+'LINEAS IMPULSIÓN-CONDUCCIÓN'!D90</f>
        <v>7057.3434999999999</v>
      </c>
      <c r="E430" s="1634">
        <f>+'LINEAS IMPULSIÓN-CONDUCCIÓN'!E90</f>
        <v>10000</v>
      </c>
      <c r="F430" s="1637">
        <f>+ROUND(E430*D430,0)</f>
        <v>70573435</v>
      </c>
      <c r="G430" s="2350"/>
      <c r="H430" s="1640"/>
      <c r="I430" s="1640"/>
    </row>
    <row r="431" spans="1:17" s="1623" customFormat="1" ht="17.399999999999999">
      <c r="A431" s="1617" t="s">
        <v>7513</v>
      </c>
      <c r="B431" s="1641" t="s">
        <v>6261</v>
      </c>
      <c r="C431" s="364" t="s">
        <v>1084</v>
      </c>
      <c r="D431" s="1633">
        <f>+'LINEAS IMPULSIÓN-CONDUCCIÓN'!D91</f>
        <v>788.53000000000009</v>
      </c>
      <c r="E431" s="1634">
        <f>+'LINEAS IMPULSIÓN-CONDUCCIÓN'!E91</f>
        <v>23473.224058666663</v>
      </c>
      <c r="F431" s="1637">
        <f>ROUND(+E431*D431,0)</f>
        <v>18509341</v>
      </c>
      <c r="G431" s="2351"/>
      <c r="H431" s="1725"/>
      <c r="I431" s="1640"/>
      <c r="J431" s="3012"/>
      <c r="L431" s="3012"/>
      <c r="M431" s="3012"/>
      <c r="N431" s="3012"/>
      <c r="O431" s="1642"/>
    </row>
    <row r="432" spans="1:17" s="1623" customFormat="1" ht="17.399999999999999">
      <c r="A432" s="1617" t="s">
        <v>7514</v>
      </c>
      <c r="B432" s="1641" t="s">
        <v>6292</v>
      </c>
      <c r="C432" s="1643" t="s">
        <v>1084</v>
      </c>
      <c r="D432" s="1633">
        <f>+'LINEAS IMPULSIÓN-CONDUCCIÓN'!D92</f>
        <v>39.426500000000004</v>
      </c>
      <c r="E432" s="1634">
        <f>+'LINEAS IMPULSIÓN-CONDUCCIÓN'!E92</f>
        <v>75938.251377333334</v>
      </c>
      <c r="F432" s="1637">
        <f t="shared" ref="F432:F437" si="23">+ROUND(E432*D432,0)</f>
        <v>2993979</v>
      </c>
      <c r="G432" s="2352"/>
      <c r="H432" s="1640"/>
      <c r="I432" s="1640"/>
      <c r="J432" s="1644"/>
      <c r="L432" s="1625"/>
      <c r="M432" s="1625"/>
      <c r="N432" s="1625"/>
      <c r="O432" s="1625"/>
      <c r="P432" s="1625"/>
      <c r="Q432" s="1625"/>
    </row>
    <row r="433" spans="1:17" s="1623" customFormat="1" ht="33.6">
      <c r="A433" s="1617" t="s">
        <v>7515</v>
      </c>
      <c r="B433" s="1645" t="s">
        <v>6333</v>
      </c>
      <c r="C433" s="1643" t="s">
        <v>1084</v>
      </c>
      <c r="D433" s="1633">
        <f>+'LINEAS IMPULSIÓN-CONDUCCIÓN'!D93</f>
        <v>2963.299439999998</v>
      </c>
      <c r="E433" s="1634">
        <f>+'LINEAS IMPULSIÓN-CONDUCCIÓN'!E93</f>
        <v>1826.1904761904761</v>
      </c>
      <c r="F433" s="1637">
        <f t="shared" si="23"/>
        <v>5411549</v>
      </c>
      <c r="G433" s="2352"/>
      <c r="H433" s="1640"/>
      <c r="I433" s="1640"/>
      <c r="J433" s="1644"/>
      <c r="L433" s="1625"/>
      <c r="M433" s="1625"/>
      <c r="N433" s="1625"/>
      <c r="O433" s="1625"/>
      <c r="P433" s="1625"/>
      <c r="Q433" s="1625"/>
    </row>
    <row r="434" spans="1:17" s="1623" customFormat="1" ht="50.4">
      <c r="A434" s="1617" t="s">
        <v>7516</v>
      </c>
      <c r="B434" s="1641" t="s">
        <v>5065</v>
      </c>
      <c r="C434" s="1643" t="s">
        <v>1085</v>
      </c>
      <c r="D434" s="1633">
        <f>+'LINEAS IMPULSIÓN-CONDUCCIÓN'!D94</f>
        <v>2649.2499999999991</v>
      </c>
      <c r="E434" s="1634">
        <f>+'LINEAS IMPULSIÓN-CONDUCCIÓN'!E94</f>
        <v>87012</v>
      </c>
      <c r="F434" s="1637">
        <f t="shared" si="23"/>
        <v>230516541</v>
      </c>
      <c r="G434" s="2352"/>
      <c r="H434" s="3012"/>
      <c r="I434" s="1625"/>
      <c r="J434" s="1644"/>
      <c r="K434" s="1625"/>
      <c r="L434" s="1625"/>
      <c r="M434" s="1625"/>
      <c r="N434" s="1625"/>
      <c r="O434" s="1625"/>
      <c r="P434" s="1625"/>
      <c r="Q434" s="1625"/>
    </row>
    <row r="435" spans="1:17" s="1623" customFormat="1" ht="42" customHeight="1">
      <c r="A435" s="1617" t="s">
        <v>7517</v>
      </c>
      <c r="B435" s="1641" t="s">
        <v>1102</v>
      </c>
      <c r="C435" s="364" t="s">
        <v>1085</v>
      </c>
      <c r="D435" s="1633">
        <f>+'LINEAS IMPULSIÓN-CONDUCCIÓN'!D95</f>
        <v>6181.1250000000018</v>
      </c>
      <c r="E435" s="1634">
        <f>+'LINEAS IMPULSIÓN-CONDUCCIÓN'!E95</f>
        <v>12212</v>
      </c>
      <c r="F435" s="1637">
        <f t="shared" si="23"/>
        <v>75483899</v>
      </c>
      <c r="G435" s="2351"/>
      <c r="H435" s="3347"/>
      <c r="I435" s="3347"/>
      <c r="J435" s="3347"/>
      <c r="K435" s="3347"/>
      <c r="L435" s="3347"/>
      <c r="M435" s="3347"/>
      <c r="N435" s="3347"/>
      <c r="O435" s="1642"/>
    </row>
    <row r="436" spans="1:17" s="247" customFormat="1" ht="33.6">
      <c r="A436" s="1617" t="s">
        <v>7518</v>
      </c>
      <c r="B436" s="263" t="s">
        <v>6249</v>
      </c>
      <c r="C436" s="471" t="s">
        <v>1085</v>
      </c>
      <c r="D436" s="1633">
        <f>+'LINEAS IMPULSIÓN-CONDUCCIÓN'!D96</f>
        <v>794.97517000000005</v>
      </c>
      <c r="E436" s="1634">
        <f>+'LINEAS IMPULSIÓN-CONDUCCIÓN'!E96</f>
        <v>88113</v>
      </c>
      <c r="F436" s="1637">
        <f t="shared" si="23"/>
        <v>70047647</v>
      </c>
      <c r="G436" s="249"/>
      <c r="H436" s="3019"/>
      <c r="I436" s="3019"/>
      <c r="J436" s="3019"/>
      <c r="K436" s="3019"/>
      <c r="L436" s="3019"/>
      <c r="M436" s="3019"/>
      <c r="N436" s="3019"/>
      <c r="O436" s="261"/>
    </row>
    <row r="437" spans="1:17" s="1623" customFormat="1" ht="42" customHeight="1">
      <c r="A437" s="1617" t="s">
        <v>7519</v>
      </c>
      <c r="B437" s="1638" t="s">
        <v>5744</v>
      </c>
      <c r="C437" s="364" t="s">
        <v>94</v>
      </c>
      <c r="D437" s="1633">
        <f>+'LINEAS IMPULSIÓN-CONDUCCIÓN'!D97</f>
        <v>20</v>
      </c>
      <c r="E437" s="1634">
        <f>+'LINEAS IMPULSIÓN-CONDUCCIÓN'!E97</f>
        <v>2370123</v>
      </c>
      <c r="F437" s="1637">
        <f t="shared" si="23"/>
        <v>47402460</v>
      </c>
      <c r="G437" s="2351"/>
      <c r="H437" s="3012"/>
      <c r="I437" s="3012"/>
      <c r="J437" s="3012"/>
      <c r="K437" s="3012"/>
      <c r="L437" s="3012"/>
      <c r="M437" s="3012"/>
      <c r="N437" s="3012"/>
      <c r="O437" s="1642"/>
    </row>
    <row r="438" spans="1:17" s="1623" customFormat="1" ht="16.8">
      <c r="A438" s="1594">
        <v>58</v>
      </c>
      <c r="B438" s="1613" t="s">
        <v>1106</v>
      </c>
      <c r="C438" s="1647"/>
      <c r="D438" s="1647"/>
      <c r="E438" s="1647"/>
      <c r="F438" s="2225">
        <f>SUM(F439:F445)</f>
        <v>197103050</v>
      </c>
      <c r="G438" s="2351"/>
      <c r="I438" s="273"/>
      <c r="J438" s="273"/>
      <c r="K438" s="1706"/>
      <c r="L438" s="275"/>
      <c r="M438" s="1625"/>
      <c r="N438" s="1625"/>
      <c r="O438" s="273"/>
      <c r="P438" s="276"/>
      <c r="Q438" s="276"/>
    </row>
    <row r="439" spans="1:17" s="1623" customFormat="1" ht="17.399999999999999">
      <c r="A439" s="1617" t="s">
        <v>7520</v>
      </c>
      <c r="B439" s="1638" t="s">
        <v>1107</v>
      </c>
      <c r="C439" s="1635" t="s">
        <v>1084</v>
      </c>
      <c r="D439" s="1633">
        <f>+'LINEAS IMPULSIÓN-CONDUCCIÓN'!D99</f>
        <v>99.3</v>
      </c>
      <c r="E439" s="1634">
        <f>+'LINEAS IMPULSIÓN-CONDUCCIÓN'!E99</f>
        <v>508061.26403443597</v>
      </c>
      <c r="F439" s="1648">
        <f t="shared" ref="F439:F444" si="24">ROUND((+E439*D439),0)</f>
        <v>50450484</v>
      </c>
      <c r="G439" s="2351"/>
      <c r="I439" s="273"/>
      <c r="J439" s="273"/>
      <c r="K439" s="1706"/>
      <c r="L439" s="275"/>
      <c r="M439" s="1625"/>
      <c r="N439" s="1625"/>
      <c r="O439" s="273"/>
      <c r="P439" s="276"/>
      <c r="Q439" s="276"/>
    </row>
    <row r="440" spans="1:17" s="1623" customFormat="1" ht="33.6">
      <c r="A440" s="1617" t="s">
        <v>7521</v>
      </c>
      <c r="B440" s="1638" t="s">
        <v>1111</v>
      </c>
      <c r="C440" s="1635" t="s">
        <v>1084</v>
      </c>
      <c r="D440" s="1633">
        <f>+'LINEAS IMPULSIÓN-CONDUCCIÓN'!D100</f>
        <v>82.2</v>
      </c>
      <c r="E440" s="1634">
        <f>+'LINEAS IMPULSIÓN-CONDUCCIÓN'!E100</f>
        <v>721312.05156987999</v>
      </c>
      <c r="F440" s="1648">
        <f t="shared" si="24"/>
        <v>59291851</v>
      </c>
      <c r="G440" s="2351"/>
      <c r="I440" s="273"/>
      <c r="J440" s="273"/>
      <c r="K440" s="1706"/>
      <c r="L440" s="275"/>
      <c r="M440" s="1625"/>
      <c r="N440" s="1625"/>
      <c r="O440" s="273"/>
      <c r="P440" s="276"/>
      <c r="Q440" s="276"/>
    </row>
    <row r="441" spans="1:17" s="1623" customFormat="1" ht="16.8">
      <c r="A441" s="1617" t="s">
        <v>7522</v>
      </c>
      <c r="B441" s="1638" t="s">
        <v>1120</v>
      </c>
      <c r="C441" s="1635" t="s">
        <v>94</v>
      </c>
      <c r="D441" s="1633">
        <f>+'LINEAS IMPULSIÓN-CONDUCCIÓN'!D101</f>
        <v>1269.51</v>
      </c>
      <c r="E441" s="1634">
        <f>+'LINEAS IMPULSIÓN-CONDUCCIÓN'!E101</f>
        <v>54299.213951898993</v>
      </c>
      <c r="F441" s="1648">
        <f t="shared" si="24"/>
        <v>68933395</v>
      </c>
      <c r="G441" s="2351"/>
      <c r="I441" s="273"/>
      <c r="J441" s="273"/>
      <c r="K441" s="1706"/>
      <c r="L441" s="275"/>
      <c r="M441" s="1625"/>
      <c r="N441" s="1625"/>
      <c r="O441" s="273"/>
      <c r="P441" s="276"/>
      <c r="Q441" s="276"/>
    </row>
    <row r="442" spans="1:17" s="1623" customFormat="1" ht="16.8">
      <c r="A442" s="1617" t="s">
        <v>7523</v>
      </c>
      <c r="B442" s="1638" t="s">
        <v>1121</v>
      </c>
      <c r="C442" s="1635" t="s">
        <v>94</v>
      </c>
      <c r="D442" s="1633">
        <f>+'LINEAS IMPULSIÓN-CONDUCCIÓN'!D102</f>
        <v>50</v>
      </c>
      <c r="E442" s="1634">
        <f>+'LINEAS IMPULSIÓN-CONDUCCIÓN'!E102</f>
        <v>41838.174079316326</v>
      </c>
      <c r="F442" s="1648">
        <f t="shared" si="24"/>
        <v>2091909</v>
      </c>
      <c r="G442" s="2351"/>
      <c r="I442" s="273"/>
      <c r="J442" s="273"/>
      <c r="K442" s="1706"/>
      <c r="L442" s="275"/>
      <c r="M442" s="1625"/>
      <c r="N442" s="1625"/>
      <c r="O442" s="273"/>
      <c r="P442" s="276"/>
      <c r="Q442" s="276"/>
    </row>
    <row r="443" spans="1:17" s="1623" customFormat="1" ht="50.4">
      <c r="A443" s="1617" t="s">
        <v>7524</v>
      </c>
      <c r="B443" s="1638" t="s">
        <v>1123</v>
      </c>
      <c r="C443" s="1635" t="s">
        <v>1084</v>
      </c>
      <c r="D443" s="1633">
        <f>+'LINEAS IMPULSIÓN-CONDUCCIÓN'!D103</f>
        <v>1.8</v>
      </c>
      <c r="E443" s="1634">
        <f>+'LINEAS IMPULSIÓN-CONDUCCIÓN'!E103</f>
        <v>444652.84510301804</v>
      </c>
      <c r="F443" s="1648">
        <f t="shared" si="24"/>
        <v>800375</v>
      </c>
      <c r="G443" s="2351"/>
      <c r="I443" s="273"/>
      <c r="J443" s="273"/>
      <c r="K443" s="1706"/>
      <c r="L443" s="275"/>
      <c r="M443" s="1625"/>
      <c r="N443" s="1625"/>
      <c r="O443" s="273"/>
      <c r="P443" s="276"/>
      <c r="Q443" s="276"/>
    </row>
    <row r="444" spans="1:17" s="1623" customFormat="1" ht="50.4">
      <c r="A444" s="1617" t="s">
        <v>7525</v>
      </c>
      <c r="B444" s="1618" t="s">
        <v>542</v>
      </c>
      <c r="C444" s="1643" t="s">
        <v>133</v>
      </c>
      <c r="D444" s="1633">
        <f>+'LINEAS IMPULSIÓN-CONDUCCIÓN'!D104</f>
        <v>21</v>
      </c>
      <c r="E444" s="1634">
        <f>+'LINEAS IMPULSIÓN-CONDUCCIÓN'!E104</f>
        <v>704362.91278373147</v>
      </c>
      <c r="F444" s="1648">
        <f t="shared" si="24"/>
        <v>14791621</v>
      </c>
      <c r="G444" s="2353"/>
      <c r="H444" s="1625"/>
      <c r="I444" s="1625"/>
      <c r="J444" s="1625"/>
      <c r="K444" s="1625"/>
    </row>
    <row r="445" spans="1:17" s="1623" customFormat="1" ht="33.6">
      <c r="A445" s="1617" t="s">
        <v>7526</v>
      </c>
      <c r="B445" s="1618" t="s">
        <v>1130</v>
      </c>
      <c r="C445" s="1635" t="s">
        <v>1084</v>
      </c>
      <c r="D445" s="1633">
        <f>+'LINEAS IMPULSIÓN-CONDUCCIÓN'!D105</f>
        <v>1</v>
      </c>
      <c r="E445" s="1634">
        <f>+'LINEAS IMPULSIÓN-CONDUCCIÓN'!E105</f>
        <v>743415.25079918758</v>
      </c>
      <c r="F445" s="1648">
        <f>ROUND((+E445*D445),0)</f>
        <v>743415</v>
      </c>
      <c r="G445" s="2349"/>
    </row>
    <row r="446" spans="1:17" s="247" customFormat="1" ht="16.8">
      <c r="A446" s="3018">
        <v>59</v>
      </c>
      <c r="B446" s="981" t="s">
        <v>5734</v>
      </c>
      <c r="C446" s="982"/>
      <c r="D446" s="982"/>
      <c r="E446" s="982" t="s">
        <v>1158</v>
      </c>
      <c r="F446" s="2244">
        <f>+F447</f>
        <v>240774300</v>
      </c>
      <c r="G446" s="254"/>
      <c r="H446" s="255"/>
      <c r="I446" s="255"/>
      <c r="J446" s="255"/>
      <c r="K446" s="1706"/>
      <c r="L446" s="1706"/>
      <c r="M446" s="255"/>
      <c r="N446" s="255"/>
      <c r="O446" s="255"/>
      <c r="P446" s="255"/>
      <c r="Q446" s="255"/>
    </row>
    <row r="447" spans="1:17" s="247" customFormat="1" ht="16.8">
      <c r="A447" s="1635" t="s">
        <v>7527</v>
      </c>
      <c r="B447" s="323" t="s">
        <v>5735</v>
      </c>
      <c r="C447" s="3020" t="s">
        <v>363</v>
      </c>
      <c r="D447" s="3020">
        <v>1300</v>
      </c>
      <c r="E447" s="1634">
        <f>+'LINEAS IMPULSIÓN-CONDUCCIÓN'!E107</f>
        <v>185211</v>
      </c>
      <c r="F447" s="1648">
        <f>ROUND((+E447*D447),0)</f>
        <v>240774300</v>
      </c>
      <c r="G447" s="254"/>
      <c r="H447" s="255"/>
      <c r="I447" s="255"/>
      <c r="J447" s="255"/>
      <c r="K447" s="1706"/>
      <c r="L447" s="1706"/>
      <c r="M447" s="255"/>
      <c r="N447" s="255"/>
      <c r="O447" s="255"/>
      <c r="P447" s="255"/>
      <c r="Q447" s="255"/>
    </row>
    <row r="448" spans="1:17" s="1623" customFormat="1" ht="16.8">
      <c r="A448" s="1594">
        <v>60</v>
      </c>
      <c r="B448" s="1613" t="s">
        <v>1127</v>
      </c>
      <c r="C448" s="1647"/>
      <c r="D448" s="1647"/>
      <c r="E448" s="1647"/>
      <c r="F448" s="2225" t="e">
        <f>SUM(F449:F462)</f>
        <v>#REF!</v>
      </c>
      <c r="G448" s="1705"/>
      <c r="H448" s="1625"/>
      <c r="I448" s="1625"/>
      <c r="J448" s="1625"/>
      <c r="K448" s="1706"/>
      <c r="L448" s="1706"/>
      <c r="M448" s="1625"/>
      <c r="N448" s="1625"/>
      <c r="O448" s="1625"/>
      <c r="P448" s="1625"/>
      <c r="Q448" s="1625"/>
    </row>
    <row r="449" spans="1:17" s="1623" customFormat="1" ht="16.8">
      <c r="A449" s="2221" t="s">
        <v>7528</v>
      </c>
      <c r="B449" s="1618" t="str">
        <f>+'LINEAS IMPULSIÓN-CONDUCCIÓN'!B109</f>
        <v>Instalación Tubería PEAD Ø 160mm (6") PN 25 RDE 7.4</v>
      </c>
      <c r="C449" s="364" t="s">
        <v>94</v>
      </c>
      <c r="D449" s="1639">
        <f>+'LINEAS IMPULSIÓN-CONDUCCIÓN'!D109</f>
        <v>774</v>
      </c>
      <c r="E449" s="1637">
        <f>+'LINEAS IMPULSIÓN-CONDUCCIÓN'!E109</f>
        <v>12525</v>
      </c>
      <c r="F449" s="1637">
        <f t="shared" ref="F449:F462" si="25">ROUND(+E449*D449,0)</f>
        <v>9694350</v>
      </c>
      <c r="G449" s="1704"/>
      <c r="H449" s="1625"/>
      <c r="I449" s="1625"/>
    </row>
    <row r="450" spans="1:17" s="1623" customFormat="1" ht="16.8">
      <c r="A450" s="2221" t="s">
        <v>7529</v>
      </c>
      <c r="B450" s="1618" t="str">
        <f>+'LINEAS IMPULSIÓN-CONDUCCIÓN'!B110</f>
        <v>Instalación Tubería PEAD Ø 160mm (6") PN 16 RDE 11</v>
      </c>
      <c r="C450" s="364" t="s">
        <v>94</v>
      </c>
      <c r="D450" s="1639">
        <f>+'LINEAS IMPULSIÓN-CONDUCCIÓN'!D110</f>
        <v>1441</v>
      </c>
      <c r="E450" s="1637">
        <f>+'LINEAS IMPULSIÓN-CONDUCCIÓN'!E110</f>
        <v>12525</v>
      </c>
      <c r="F450" s="1637">
        <f t="shared" si="25"/>
        <v>18048525</v>
      </c>
      <c r="G450" s="1704"/>
      <c r="H450" s="1625"/>
      <c r="I450" s="1625"/>
    </row>
    <row r="451" spans="1:17" s="1623" customFormat="1" ht="16.8">
      <c r="A451" s="2221" t="s">
        <v>7530</v>
      </c>
      <c r="B451" s="1618" t="str">
        <f>+'LINEAS IMPULSIÓN-CONDUCCIÓN'!B111</f>
        <v>Instalación Tubería PEAD Ø 160mm (6") PN 12.5 RDE 13.6</v>
      </c>
      <c r="C451" s="364" t="s">
        <v>94</v>
      </c>
      <c r="D451" s="1639">
        <f>+'LINEAS IMPULSIÓN-CONDUCCIÓN'!D111</f>
        <v>3207</v>
      </c>
      <c r="E451" s="1637">
        <f>+'LINEAS IMPULSIÓN-CONDUCCIÓN'!E111</f>
        <v>12525</v>
      </c>
      <c r="F451" s="1637">
        <f t="shared" si="25"/>
        <v>40167675</v>
      </c>
      <c r="G451" s="1704"/>
      <c r="H451" s="1625"/>
      <c r="I451" s="1625"/>
    </row>
    <row r="452" spans="1:17" s="1623" customFormat="1" ht="16.8">
      <c r="A452" s="2221" t="s">
        <v>7531</v>
      </c>
      <c r="B452" s="1618" t="str">
        <f>+'LINEAS IMPULSIÓN-CONDUCCIÓN'!B112</f>
        <v>Instalación Tubería PEAD Ø 160mm (6") PN 10 RDE 17</v>
      </c>
      <c r="C452" s="364" t="s">
        <v>94</v>
      </c>
      <c r="D452" s="1639">
        <f>+'LINEAS IMPULSIÓN-CONDUCCIÓN'!D112</f>
        <v>1178</v>
      </c>
      <c r="E452" s="1637">
        <f>+'LINEAS IMPULSIÓN-CONDUCCIÓN'!E112</f>
        <v>12525</v>
      </c>
      <c r="F452" s="1637">
        <f t="shared" si="25"/>
        <v>14754450</v>
      </c>
      <c r="G452" s="1704"/>
      <c r="H452" s="1625"/>
      <c r="I452" s="1625"/>
    </row>
    <row r="453" spans="1:17" s="1623" customFormat="1" ht="16.8">
      <c r="A453" s="2221" t="s">
        <v>7532</v>
      </c>
      <c r="B453" s="1618" t="str">
        <f>+'LINEAS IMPULSIÓN-CONDUCCIÓN'!B113</f>
        <v>Instalación Tubería PEAD Ø 160mm (6") PN 8 RDE 21</v>
      </c>
      <c r="C453" s="364" t="s">
        <v>94</v>
      </c>
      <c r="D453" s="1639">
        <f>+'LINEAS IMPULSIÓN-CONDUCCIÓN'!D113</f>
        <v>643</v>
      </c>
      <c r="E453" s="1637">
        <f>+'LINEAS IMPULSIÓN-CONDUCCIÓN'!E113</f>
        <v>12525</v>
      </c>
      <c r="F453" s="1637">
        <f t="shared" si="25"/>
        <v>8053575</v>
      </c>
      <c r="G453" s="1704"/>
      <c r="H453" s="1625"/>
      <c r="I453" s="1625"/>
    </row>
    <row r="454" spans="1:17" s="1623" customFormat="1" ht="16.8">
      <c r="A454" s="2221" t="s">
        <v>7533</v>
      </c>
      <c r="B454" s="1618" t="str">
        <f>+'LINEAS IMPULSIÓN-CONDUCCIÓN'!B114</f>
        <v>Instalación Tubería PEAD Ø 160mm (6") PN 6 RDE 26</v>
      </c>
      <c r="C454" s="364" t="s">
        <v>94</v>
      </c>
      <c r="D454" s="1639">
        <f>+'LINEAS IMPULSIÓN-CONDUCCIÓN'!D114</f>
        <v>1130</v>
      </c>
      <c r="E454" s="1637">
        <f>+'LINEAS IMPULSIÓN-CONDUCCIÓN'!E114</f>
        <v>12525</v>
      </c>
      <c r="F454" s="1637">
        <f t="shared" si="25"/>
        <v>14153250</v>
      </c>
      <c r="G454" s="1704"/>
      <c r="H454" s="1625"/>
      <c r="I454" s="1625"/>
    </row>
    <row r="455" spans="1:17" s="1623" customFormat="1" ht="16.8">
      <c r="A455" s="2221" t="s">
        <v>7534</v>
      </c>
      <c r="B455" s="1618" t="str">
        <f>+'LINEAS IMPULSIÓN-CONDUCCIÓN'!B115</f>
        <v>Instalación Tubería PEAD Ø 160mm (6") PN 9 RDE 20</v>
      </c>
      <c r="C455" s="364" t="s">
        <v>94</v>
      </c>
      <c r="D455" s="1639">
        <f>+'LINEAS IMPULSIÓN-CONDUCCIÓN'!D115</f>
        <v>2130</v>
      </c>
      <c r="E455" s="1637">
        <f>+'LINEAS IMPULSIÓN-CONDUCCIÓN'!E115</f>
        <v>12525</v>
      </c>
      <c r="F455" s="1637">
        <f t="shared" si="25"/>
        <v>26678250</v>
      </c>
      <c r="G455" s="1704"/>
      <c r="H455" s="1625"/>
      <c r="I455" s="1625"/>
    </row>
    <row r="456" spans="1:17" s="1623" customFormat="1" ht="16.8">
      <c r="A456" s="2221" t="s">
        <v>7535</v>
      </c>
      <c r="B456" s="1618" t="s">
        <v>1190</v>
      </c>
      <c r="C456" s="364" t="s">
        <v>427</v>
      </c>
      <c r="D456" s="1646">
        <v>9</v>
      </c>
      <c r="E456" s="1637">
        <f>+'LINEAS IMPULSIÓN-CONDUCCIÓN'!E116</f>
        <v>88893.861667976977</v>
      </c>
      <c r="F456" s="1637">
        <f t="shared" si="25"/>
        <v>800045</v>
      </c>
      <c r="G456" s="1704"/>
      <c r="H456" s="1625"/>
      <c r="I456" s="1625"/>
      <c r="J456" s="1669"/>
    </row>
    <row r="457" spans="1:17" s="1623" customFormat="1" ht="16.8">
      <c r="A457" s="2221" t="s">
        <v>7536</v>
      </c>
      <c r="B457" s="1618" t="s">
        <v>4468</v>
      </c>
      <c r="C457" s="364" t="s">
        <v>427</v>
      </c>
      <c r="D457" s="1646">
        <v>8</v>
      </c>
      <c r="E457" s="1637">
        <f>+'LINEAS IMPULSIÓN-CONDUCCIÓN'!E117</f>
        <v>88893.861667976977</v>
      </c>
      <c r="F457" s="1637">
        <f t="shared" si="25"/>
        <v>711151</v>
      </c>
      <c r="G457" s="1704"/>
      <c r="H457" s="1625"/>
      <c r="I457" s="1625"/>
      <c r="J457" s="1669"/>
    </row>
    <row r="458" spans="1:17" s="1623" customFormat="1" ht="15.75" customHeight="1">
      <c r="A458" s="1665" t="s">
        <v>7537</v>
      </c>
      <c r="B458" s="1618" t="s">
        <v>4469</v>
      </c>
      <c r="C458" s="364" t="s">
        <v>427</v>
      </c>
      <c r="D458" s="1646">
        <v>8</v>
      </c>
      <c r="E458" s="1637">
        <f>+'LINEAS IMPULSIÓN-CONDUCCIÓN'!E118</f>
        <v>88893.861667976977</v>
      </c>
      <c r="F458" s="1637">
        <f t="shared" si="25"/>
        <v>711151</v>
      </c>
      <c r="G458" s="1704"/>
      <c r="H458" s="1625"/>
      <c r="I458" s="1625"/>
      <c r="J458" s="1669"/>
    </row>
    <row r="459" spans="1:17" s="1623" customFormat="1" ht="84">
      <c r="A459" s="2221" t="s">
        <v>8779</v>
      </c>
      <c r="B459" s="269" t="s">
        <v>5071</v>
      </c>
      <c r="C459" s="364" t="s">
        <v>427</v>
      </c>
      <c r="D459" s="1649">
        <v>10</v>
      </c>
      <c r="E459" s="1637">
        <f>+'LINEAS IMPULSIÓN-CONDUCCIÓN'!E119</f>
        <v>110366</v>
      </c>
      <c r="F459" s="1637">
        <f t="shared" si="25"/>
        <v>1103660</v>
      </c>
      <c r="G459" s="1704"/>
      <c r="I459" s="1625"/>
      <c r="J459" s="273"/>
      <c r="K459" s="1706"/>
      <c r="L459" s="275"/>
      <c r="M459" s="1625"/>
      <c r="N459" s="1625"/>
      <c r="O459" s="273"/>
      <c r="P459" s="276"/>
      <c r="Q459" s="276"/>
    </row>
    <row r="460" spans="1:17" s="1623" customFormat="1" ht="67.2">
      <c r="A460" s="2221" t="s">
        <v>8780</v>
      </c>
      <c r="B460" s="269" t="s">
        <v>4529</v>
      </c>
      <c r="C460" s="364" t="s">
        <v>427</v>
      </c>
      <c r="D460" s="1649">
        <v>9</v>
      </c>
      <c r="E460" s="1637" t="e">
        <f>+#REF!</f>
        <v>#REF!</v>
      </c>
      <c r="F460" s="1637" t="e">
        <f t="shared" si="25"/>
        <v>#REF!</v>
      </c>
      <c r="G460" s="1704"/>
      <c r="I460" s="1625"/>
      <c r="J460" s="273"/>
      <c r="K460" s="1706"/>
      <c r="L460" s="275"/>
      <c r="M460" s="1625"/>
      <c r="N460" s="1625"/>
      <c r="O460" s="273"/>
      <c r="P460" s="276"/>
      <c r="Q460" s="276"/>
    </row>
    <row r="461" spans="1:17" s="1623" customFormat="1" ht="33.6">
      <c r="A461" s="2221" t="s">
        <v>8781</v>
      </c>
      <c r="B461" s="269" t="s">
        <v>4530</v>
      </c>
      <c r="C461" s="364" t="s">
        <v>427</v>
      </c>
      <c r="D461" s="1649">
        <v>1</v>
      </c>
      <c r="E461" s="1637">
        <f>+'LINEAS IMPULSIÓN-CONDUCCIÓN'!E121</f>
        <v>157916</v>
      </c>
      <c r="F461" s="1637">
        <f t="shared" si="25"/>
        <v>157916</v>
      </c>
      <c r="G461" s="1704"/>
      <c r="I461" s="1625"/>
      <c r="J461" s="273"/>
      <c r="K461" s="1706"/>
      <c r="L461" s="275"/>
      <c r="M461" s="1625"/>
      <c r="N461" s="1625"/>
      <c r="O461" s="273"/>
      <c r="P461" s="276"/>
      <c r="Q461" s="276"/>
    </row>
    <row r="462" spans="1:17" s="1623" customFormat="1" ht="17.399999999999999" thickBot="1">
      <c r="A462" s="2221" t="s">
        <v>8782</v>
      </c>
      <c r="B462" s="2884" t="s">
        <v>4531</v>
      </c>
      <c r="C462" s="1632" t="s">
        <v>427</v>
      </c>
      <c r="D462" s="2885">
        <v>2</v>
      </c>
      <c r="E462" s="1634">
        <f>+'LINEAS IMPULSIÓN-CONDUCCIÓN'!E122</f>
        <v>861036.31183025776</v>
      </c>
      <c r="F462" s="1634">
        <f t="shared" si="25"/>
        <v>1722073</v>
      </c>
      <c r="G462" s="1704"/>
      <c r="I462" s="1625"/>
      <c r="J462" s="273"/>
      <c r="K462" s="1706"/>
      <c r="L462" s="275"/>
      <c r="M462" s="1625"/>
      <c r="N462" s="1625"/>
      <c r="O462" s="273"/>
      <c r="P462" s="276"/>
      <c r="Q462" s="276"/>
    </row>
    <row r="463" spans="1:17" ht="16.8">
      <c r="A463" s="3334" t="s">
        <v>5740</v>
      </c>
      <c r="B463" s="3335"/>
      <c r="C463" s="3335"/>
      <c r="D463" s="3335"/>
      <c r="E463" s="3335"/>
      <c r="F463" s="3356"/>
    </row>
    <row r="464" spans="1:17" ht="33.6">
      <c r="A464" s="1590" t="s">
        <v>22</v>
      </c>
      <c r="B464" s="1591" t="s">
        <v>23</v>
      </c>
      <c r="C464" s="1591" t="s">
        <v>150</v>
      </c>
      <c r="D464" s="1592" t="s">
        <v>539</v>
      </c>
      <c r="E464" s="1593" t="s">
        <v>151</v>
      </c>
      <c r="F464" s="1593" t="s">
        <v>540</v>
      </c>
    </row>
    <row r="465" spans="1:7" ht="18">
      <c r="A465" s="3350"/>
      <c r="B465" s="3350"/>
      <c r="C465" s="3350"/>
      <c r="D465" s="3350"/>
      <c r="E465" s="3350"/>
      <c r="F465" s="3351"/>
    </row>
    <row r="466" spans="1:7" ht="18">
      <c r="A466" s="1726">
        <v>61</v>
      </c>
      <c r="B466" s="1756" t="s">
        <v>8528</v>
      </c>
      <c r="C466" s="1757"/>
      <c r="D466" s="1757"/>
      <c r="E466" s="1757"/>
      <c r="F466" s="2373">
        <f>SUM(F467:F471)</f>
        <v>4031477</v>
      </c>
      <c r="G466" s="2220">
        <f>+SUM(F466,F472,F476,F479,F483,F485,F493,F495,F497,F499,F502,F504,F507)</f>
        <v>591791109</v>
      </c>
    </row>
    <row r="467" spans="1:7" ht="19.8">
      <c r="A467" s="2221" t="s">
        <v>7538</v>
      </c>
      <c r="B467" s="1711" t="s">
        <v>1442</v>
      </c>
      <c r="C467" s="1751" t="s">
        <v>623</v>
      </c>
      <c r="D467" s="1737">
        <f>+' TANQUE PATAGONIA'!E10</f>
        <v>225.28000000000003</v>
      </c>
      <c r="E467" s="1759">
        <f>+' TANQUE PATAGONIA'!F10</f>
        <v>2356</v>
      </c>
      <c r="F467" s="1760">
        <f>ROUND(D467*E467,0)</f>
        <v>530760</v>
      </c>
      <c r="G467" s="2356">
        <f>+' TANQUE PATAGONIA'!G53</f>
        <v>591791109</v>
      </c>
    </row>
    <row r="468" spans="1:7" ht="19.8">
      <c r="A468" s="2221" t="s">
        <v>7539</v>
      </c>
      <c r="B468" s="1711" t="s">
        <v>1374</v>
      </c>
      <c r="C468" s="1751" t="s">
        <v>623</v>
      </c>
      <c r="D468" s="1737">
        <f>+' TANQUE PATAGONIA'!E11</f>
        <v>225.28000000000003</v>
      </c>
      <c r="E468" s="1759">
        <f>+' TANQUE PATAGONIA'!F11</f>
        <v>2904.8114772599997</v>
      </c>
      <c r="F468" s="1760">
        <f t="shared" ref="F468:F500" si="26">ROUND(D468*E468,0)</f>
        <v>654396</v>
      </c>
      <c r="G468" s="2358"/>
    </row>
    <row r="469" spans="1:7" ht="19.8">
      <c r="A469" s="2221" t="s">
        <v>7540</v>
      </c>
      <c r="B469" s="1711" t="s">
        <v>1375</v>
      </c>
      <c r="C469" s="1751" t="s">
        <v>5760</v>
      </c>
      <c r="D469" s="1751">
        <f>+' TANQUE PATAGONIA'!E12</f>
        <v>67.584000000000003</v>
      </c>
      <c r="E469" s="1759">
        <f>+' TANQUE PATAGONIA'!F12</f>
        <v>24714.739345036</v>
      </c>
      <c r="F469" s="1760">
        <f t="shared" si="26"/>
        <v>1670321</v>
      </c>
    </row>
    <row r="470" spans="1:7" ht="33.6">
      <c r="A470" s="2221" t="s">
        <v>7541</v>
      </c>
      <c r="B470" s="1711" t="s">
        <v>1376</v>
      </c>
      <c r="C470" s="1751" t="s">
        <v>363</v>
      </c>
      <c r="D470" s="1751">
        <v>2</v>
      </c>
      <c r="E470" s="1759">
        <f>+' TANQUE PATAGONIA'!F13</f>
        <v>218000</v>
      </c>
      <c r="F470" s="1760">
        <f t="shared" si="26"/>
        <v>436000</v>
      </c>
    </row>
    <row r="471" spans="1:7" ht="33.6">
      <c r="A471" s="2221" t="s">
        <v>7542</v>
      </c>
      <c r="B471" s="1711" t="s">
        <v>1377</v>
      </c>
      <c r="C471" s="1751" t="s">
        <v>363</v>
      </c>
      <c r="D471" s="1751">
        <v>2</v>
      </c>
      <c r="E471" s="1759">
        <f>+' TANQUE PATAGONIA'!F14</f>
        <v>370000</v>
      </c>
      <c r="F471" s="1760">
        <f t="shared" si="26"/>
        <v>740000</v>
      </c>
    </row>
    <row r="472" spans="1:7" ht="18">
      <c r="A472" s="1038">
        <v>62</v>
      </c>
      <c r="B472" s="1670" t="s">
        <v>8529</v>
      </c>
      <c r="C472" s="1757"/>
      <c r="D472" s="1757"/>
      <c r="E472" s="1757"/>
      <c r="F472" s="2373">
        <f>SUM(F473:F475)</f>
        <v>40703892</v>
      </c>
    </row>
    <row r="473" spans="1:7" ht="26.25" customHeight="1">
      <c r="A473" s="2221" t="s">
        <v>7543</v>
      </c>
      <c r="B473" s="1548" t="s">
        <v>6329</v>
      </c>
      <c r="C473" s="1751" t="s">
        <v>5760</v>
      </c>
      <c r="D473" s="1748">
        <f>1489+200</f>
        <v>1689</v>
      </c>
      <c r="E473" s="1759">
        <f>+' TANQUE PATAGONIA'!F16</f>
        <v>10000</v>
      </c>
      <c r="F473" s="1760">
        <f t="shared" si="26"/>
        <v>16890000</v>
      </c>
    </row>
    <row r="474" spans="1:7" ht="28.5" customHeight="1">
      <c r="A474" s="2221" t="s">
        <v>7544</v>
      </c>
      <c r="B474" s="1548" t="s">
        <v>6330</v>
      </c>
      <c r="C474" s="1751" t="s">
        <v>1084</v>
      </c>
      <c r="D474" s="1748">
        <f>934+120</f>
        <v>1054</v>
      </c>
      <c r="E474" s="1759">
        <f>+' TANQUE PATAGONIA'!F17</f>
        <v>15000</v>
      </c>
      <c r="F474" s="1760">
        <f t="shared" si="26"/>
        <v>15810000</v>
      </c>
    </row>
    <row r="475" spans="1:7" ht="19.8">
      <c r="A475" s="2221" t="s">
        <v>7545</v>
      </c>
      <c r="B475" s="1671" t="s">
        <v>6292</v>
      </c>
      <c r="C475" s="1751" t="s">
        <v>5760</v>
      </c>
      <c r="D475" s="1737">
        <f>+D474*0.1</f>
        <v>105.4</v>
      </c>
      <c r="E475" s="1759">
        <f>+' TANQUE PATAGONIA'!F18</f>
        <v>75938.251377333334</v>
      </c>
      <c r="F475" s="1760">
        <f t="shared" si="26"/>
        <v>8003892</v>
      </c>
    </row>
    <row r="476" spans="1:7" ht="18">
      <c r="A476" s="1038">
        <v>63</v>
      </c>
      <c r="B476" s="1651" t="s">
        <v>8530</v>
      </c>
      <c r="C476" s="1672"/>
      <c r="D476" s="1673"/>
      <c r="E476" s="1674"/>
      <c r="F476" s="2373">
        <f>SUM(F477:F478)</f>
        <v>9489050</v>
      </c>
    </row>
    <row r="477" spans="1:7" ht="18">
      <c r="A477" s="2221" t="s">
        <v>7546</v>
      </c>
      <c r="B477" s="1645" t="s">
        <v>1380</v>
      </c>
      <c r="C477" s="1751" t="s">
        <v>1125</v>
      </c>
      <c r="D477" s="1737">
        <v>500</v>
      </c>
      <c r="E477" s="1759">
        <f>+' TANQUE PATAGONIA'!F20</f>
        <v>18238</v>
      </c>
      <c r="F477" s="1760">
        <f t="shared" si="26"/>
        <v>9119000</v>
      </c>
    </row>
    <row r="478" spans="1:7" ht="18">
      <c r="A478" s="2221" t="s">
        <v>7547</v>
      </c>
      <c r="B478" s="1645" t="s">
        <v>1452</v>
      </c>
      <c r="C478" s="1751" t="s">
        <v>1125</v>
      </c>
      <c r="D478" s="1737">
        <v>10</v>
      </c>
      <c r="E478" s="1759">
        <f>+' TANQUE PATAGONIA'!F21</f>
        <v>37005</v>
      </c>
      <c r="F478" s="1760">
        <f t="shared" si="26"/>
        <v>370050</v>
      </c>
    </row>
    <row r="479" spans="1:7" ht="18">
      <c r="A479" s="1038">
        <v>64</v>
      </c>
      <c r="B479" s="1675" t="s">
        <v>8531</v>
      </c>
      <c r="C479" s="1761"/>
      <c r="D479" s="1762"/>
      <c r="E479" s="1763"/>
      <c r="F479" s="2373">
        <f>SUM(F480:F482)</f>
        <v>12126528</v>
      </c>
    </row>
    <row r="480" spans="1:7" ht="50.4">
      <c r="A480" s="2221" t="s">
        <v>7548</v>
      </c>
      <c r="B480" s="1548" t="s">
        <v>1102</v>
      </c>
      <c r="C480" s="1751" t="s">
        <v>5760</v>
      </c>
      <c r="D480" s="1764">
        <v>624</v>
      </c>
      <c r="E480" s="1759">
        <f>+' TANQUE PATAGONIA'!F23</f>
        <v>12212</v>
      </c>
      <c r="F480" s="1760">
        <f t="shared" si="26"/>
        <v>7620288</v>
      </c>
    </row>
    <row r="481" spans="1:6" ht="33.6">
      <c r="A481" s="2221" t="s">
        <v>7549</v>
      </c>
      <c r="B481" s="1671" t="s">
        <v>1454</v>
      </c>
      <c r="C481" s="1751" t="s">
        <v>5760</v>
      </c>
      <c r="D481" s="1737">
        <v>37.200000000000003</v>
      </c>
      <c r="E481" s="1759">
        <f>+' TANQUE PATAGONIA'!F24</f>
        <v>87012</v>
      </c>
      <c r="F481" s="1760">
        <f t="shared" si="26"/>
        <v>3236846</v>
      </c>
    </row>
    <row r="482" spans="1:6" ht="19.8">
      <c r="A482" s="2221" t="s">
        <v>7550</v>
      </c>
      <c r="B482" s="1548" t="s">
        <v>1455</v>
      </c>
      <c r="C482" s="1751" t="s">
        <v>5760</v>
      </c>
      <c r="D482" s="1748">
        <v>24.5</v>
      </c>
      <c r="E482" s="1759">
        <f>+' TANQUE PATAGONIA'!F25</f>
        <v>51812</v>
      </c>
      <c r="F482" s="1760">
        <f t="shared" si="26"/>
        <v>1269394</v>
      </c>
    </row>
    <row r="483" spans="1:6" ht="18">
      <c r="A483" s="1038">
        <v>65</v>
      </c>
      <c r="B483" s="1676" t="s">
        <v>8532</v>
      </c>
      <c r="C483" s="1761"/>
      <c r="D483" s="1765"/>
      <c r="E483" s="1766"/>
      <c r="F483" s="2373">
        <f>SUM(F484:F484)</f>
        <v>70333900</v>
      </c>
    </row>
    <row r="484" spans="1:6" ht="19.8">
      <c r="A484" s="2221" t="s">
        <v>7551</v>
      </c>
      <c r="B484" s="1641" t="s">
        <v>1384</v>
      </c>
      <c r="C484" s="1751" t="s">
        <v>5760</v>
      </c>
      <c r="D484" s="1737">
        <f>+' TANQUE PATAGONIA'!E27</f>
        <v>38514</v>
      </c>
      <c r="E484" s="1759">
        <f>+' TANQUE PATAGONIA'!F27</f>
        <v>1826.1904761904761</v>
      </c>
      <c r="F484" s="1760">
        <f t="shared" si="26"/>
        <v>70333900</v>
      </c>
    </row>
    <row r="485" spans="1:6" ht="18">
      <c r="A485" s="1038">
        <v>66</v>
      </c>
      <c r="B485" s="1677" t="s">
        <v>852</v>
      </c>
      <c r="C485" s="1761"/>
      <c r="D485" s="1765"/>
      <c r="E485" s="1766"/>
      <c r="F485" s="2373">
        <f>SUM(F486:F492)</f>
        <v>300381057</v>
      </c>
    </row>
    <row r="486" spans="1:6" ht="19.8">
      <c r="A486" s="2221" t="s">
        <v>7552</v>
      </c>
      <c r="B486" s="1548" t="s">
        <v>1458</v>
      </c>
      <c r="C486" s="1751" t="s">
        <v>5760</v>
      </c>
      <c r="D486" s="1748">
        <v>40</v>
      </c>
      <c r="E486" s="1759">
        <f>+' TANQUE PATAGONIA'!F29</f>
        <v>481933.30964979</v>
      </c>
      <c r="F486" s="1760">
        <f t="shared" si="26"/>
        <v>19277332</v>
      </c>
    </row>
    <row r="487" spans="1:6" ht="33.6">
      <c r="A487" s="2221" t="s">
        <v>7553</v>
      </c>
      <c r="B487" s="1548" t="s">
        <v>1459</v>
      </c>
      <c r="C487" s="1751" t="s">
        <v>5760</v>
      </c>
      <c r="D487" s="1748">
        <v>45</v>
      </c>
      <c r="E487" s="1759">
        <f>+' TANQUE PATAGONIA'!F30</f>
        <v>710152.3017086701</v>
      </c>
      <c r="F487" s="1760">
        <f t="shared" si="26"/>
        <v>31956854</v>
      </c>
    </row>
    <row r="488" spans="1:6" ht="33.6">
      <c r="A488" s="2221" t="s">
        <v>7554</v>
      </c>
      <c r="B488" s="1548" t="s">
        <v>1460</v>
      </c>
      <c r="C488" s="1751" t="s">
        <v>5760</v>
      </c>
      <c r="D488" s="1748">
        <v>144</v>
      </c>
      <c r="E488" s="1759">
        <f>+' TANQUE PATAGONIA'!F31</f>
        <v>724892.74177067797</v>
      </c>
      <c r="F488" s="1760">
        <f t="shared" si="26"/>
        <v>104384555</v>
      </c>
    </row>
    <row r="489" spans="1:6" ht="33.6">
      <c r="A489" s="2221" t="s">
        <v>7555</v>
      </c>
      <c r="B489" s="1548" t="s">
        <v>1461</v>
      </c>
      <c r="C489" s="1751" t="s">
        <v>3852</v>
      </c>
      <c r="D489" s="1748">
        <v>67</v>
      </c>
      <c r="E489" s="1759">
        <f>+' TANQUE PATAGONIA'!F32</f>
        <v>759372.49177067808</v>
      </c>
      <c r="F489" s="1760">
        <f t="shared" si="26"/>
        <v>50877957</v>
      </c>
    </row>
    <row r="490" spans="1:6" ht="32.25" customHeight="1">
      <c r="A490" s="2221" t="s">
        <v>7556</v>
      </c>
      <c r="B490" s="1548" t="s">
        <v>1462</v>
      </c>
      <c r="C490" s="1751" t="s">
        <v>5760</v>
      </c>
      <c r="D490" s="1748">
        <v>130</v>
      </c>
      <c r="E490" s="1759">
        <f>+' TANQUE PATAGONIA'!F33</f>
        <v>703325</v>
      </c>
      <c r="F490" s="1760">
        <f t="shared" si="26"/>
        <v>91432250</v>
      </c>
    </row>
    <row r="491" spans="1:6" ht="33.6">
      <c r="A491" s="2221" t="s">
        <v>7557</v>
      </c>
      <c r="B491" s="1548" t="s">
        <v>1381</v>
      </c>
      <c r="C491" s="1751" t="s">
        <v>5760</v>
      </c>
      <c r="D491" s="1748">
        <v>2</v>
      </c>
      <c r="E491" s="1759">
        <f>+' TANQUE PATAGONIA'!F34</f>
        <v>727437.63504200336</v>
      </c>
      <c r="F491" s="1760">
        <f t="shared" si="26"/>
        <v>1454875</v>
      </c>
    </row>
    <row r="492" spans="1:6" ht="33.6">
      <c r="A492" s="2221" t="s">
        <v>7558</v>
      </c>
      <c r="B492" s="1548" t="s">
        <v>1463</v>
      </c>
      <c r="C492" s="1751" t="s">
        <v>363</v>
      </c>
      <c r="D492" s="1748">
        <v>1</v>
      </c>
      <c r="E492" s="1759">
        <f>+' TANQUE PATAGONIA'!F35</f>
        <v>997234.17301162367</v>
      </c>
      <c r="F492" s="1760">
        <f t="shared" si="26"/>
        <v>997234</v>
      </c>
    </row>
    <row r="493" spans="1:6" ht="18">
      <c r="A493" s="1718">
        <v>67</v>
      </c>
      <c r="B493" s="1677" t="s">
        <v>1302</v>
      </c>
      <c r="C493" s="1761"/>
      <c r="D493" s="1765"/>
      <c r="E493" s="1766"/>
      <c r="F493" s="2373">
        <f>SUM(F494)</f>
        <v>111694591</v>
      </c>
    </row>
    <row r="494" spans="1:6" ht="18">
      <c r="A494" s="2221" t="s">
        <v>7559</v>
      </c>
      <c r="B494" s="1548" t="s">
        <v>1464</v>
      </c>
      <c r="C494" s="1748" t="s">
        <v>647</v>
      </c>
      <c r="D494" s="1748">
        <v>28359</v>
      </c>
      <c r="E494" s="1759">
        <f>+' TANQUE PATAGONIA'!F37</f>
        <v>3938.5941163025</v>
      </c>
      <c r="F494" s="1760">
        <f t="shared" si="26"/>
        <v>111694591</v>
      </c>
    </row>
    <row r="495" spans="1:6" ht="18">
      <c r="A495" s="1718">
        <v>68</v>
      </c>
      <c r="B495" s="1767" t="s">
        <v>8533</v>
      </c>
      <c r="C495" s="1768"/>
      <c r="D495" s="1768"/>
      <c r="E495" s="1768"/>
      <c r="F495" s="2373">
        <f>SUM(F496)</f>
        <v>18551413</v>
      </c>
    </row>
    <row r="496" spans="1:6" ht="18">
      <c r="A496" s="2221" t="s">
        <v>7560</v>
      </c>
      <c r="B496" s="1548" t="s">
        <v>1466</v>
      </c>
      <c r="C496" s="1748" t="s">
        <v>94</v>
      </c>
      <c r="D496" s="1748">
        <v>424</v>
      </c>
      <c r="E496" s="1759">
        <f>+' TANQUE PATAGONIA'!F39</f>
        <v>43753.333333333372</v>
      </c>
      <c r="F496" s="1760">
        <f t="shared" si="26"/>
        <v>18551413</v>
      </c>
    </row>
    <row r="497" spans="1:16" ht="18">
      <c r="A497" s="1718">
        <v>69</v>
      </c>
      <c r="B497" s="1677" t="s">
        <v>8534</v>
      </c>
      <c r="C497" s="1765"/>
      <c r="D497" s="1765"/>
      <c r="E497" s="1766"/>
      <c r="F497" s="2373">
        <f>SUM(F498)</f>
        <v>19945908</v>
      </c>
    </row>
    <row r="498" spans="1:16" ht="33.6">
      <c r="A498" s="2221" t="s">
        <v>7561</v>
      </c>
      <c r="B498" s="1678" t="s">
        <v>5755</v>
      </c>
      <c r="C498" s="1748" t="s">
        <v>94</v>
      </c>
      <c r="D498" s="1748">
        <v>195</v>
      </c>
      <c r="E498" s="1759">
        <f>+' TANQUE PATAGONIA'!F41</f>
        <v>102286.7096074</v>
      </c>
      <c r="F498" s="1760">
        <f t="shared" si="26"/>
        <v>19945908</v>
      </c>
    </row>
    <row r="499" spans="1:16" ht="18">
      <c r="A499" s="1718">
        <v>70</v>
      </c>
      <c r="B499" s="1677" t="s">
        <v>8535</v>
      </c>
      <c r="C499" s="1761"/>
      <c r="D499" s="1762"/>
      <c r="E499" s="1763"/>
      <c r="F499" s="2373">
        <f>SUM(F500:F500)</f>
        <v>2438618</v>
      </c>
    </row>
    <row r="500" spans="1:16" ht="33.6">
      <c r="A500" s="2221" t="s">
        <v>7562</v>
      </c>
      <c r="B500" s="1671" t="s">
        <v>6661</v>
      </c>
      <c r="C500" s="1769" t="s">
        <v>363</v>
      </c>
      <c r="D500" s="1748">
        <v>1</v>
      </c>
      <c r="E500" s="1759">
        <f>+' TANQUE PATAGONIA'!F43</f>
        <v>2438617.5063487096</v>
      </c>
      <c r="F500" s="1760">
        <f t="shared" si="26"/>
        <v>2438618</v>
      </c>
    </row>
    <row r="501" spans="1:16" ht="18">
      <c r="A501" s="1679"/>
      <c r="B501" s="3350" t="s">
        <v>1389</v>
      </c>
      <c r="C501" s="3350"/>
      <c r="D501" s="3350"/>
      <c r="E501" s="3350"/>
      <c r="F501" s="1680"/>
    </row>
    <row r="502" spans="1:16" ht="18">
      <c r="A502" s="1718">
        <v>71</v>
      </c>
      <c r="B502" s="1047" t="s">
        <v>8536</v>
      </c>
      <c r="C502" s="1765"/>
      <c r="D502" s="1765"/>
      <c r="E502" s="1766"/>
      <c r="F502" s="2373">
        <f>SUM(F503)</f>
        <v>344610</v>
      </c>
    </row>
    <row r="503" spans="1:16" ht="18">
      <c r="A503" s="2221" t="s">
        <v>7563</v>
      </c>
      <c r="B503" s="1671" t="s">
        <v>1477</v>
      </c>
      <c r="C503" s="1751" t="s">
        <v>94</v>
      </c>
      <c r="D503" s="1737">
        <v>90</v>
      </c>
      <c r="E503" s="1759">
        <f>+' TANQUE PATAGONIA'!F46</f>
        <v>3829</v>
      </c>
      <c r="F503" s="1760">
        <f>ROUND(D503*E503,0)</f>
        <v>344610</v>
      </c>
    </row>
    <row r="504" spans="1:16" ht="18">
      <c r="A504" s="1718">
        <v>72</v>
      </c>
      <c r="B504" s="1677" t="s">
        <v>8537</v>
      </c>
      <c r="C504" s="1765"/>
      <c r="D504" s="1765"/>
      <c r="E504" s="1770"/>
      <c r="F504" s="2373">
        <f>SUM(F505:F506)</f>
        <v>708558</v>
      </c>
    </row>
    <row r="505" spans="1:16" ht="18">
      <c r="A505" s="2221" t="s">
        <v>7564</v>
      </c>
      <c r="B505" s="1671" t="s">
        <v>7208</v>
      </c>
      <c r="C505" s="1748" t="s">
        <v>363</v>
      </c>
      <c r="D505" s="1748">
        <v>12</v>
      </c>
      <c r="E505" s="1759">
        <f>+' TANQUE PATAGONIA'!F48</f>
        <v>44628</v>
      </c>
      <c r="F505" s="1760">
        <f>ROUND(D505*E505,0)</f>
        <v>535536</v>
      </c>
    </row>
    <row r="506" spans="1:16" ht="18">
      <c r="A506" s="2221" t="s">
        <v>7565</v>
      </c>
      <c r="B506" s="1671" t="s">
        <v>7209</v>
      </c>
      <c r="C506" s="1748" t="s">
        <v>363</v>
      </c>
      <c r="D506" s="1748">
        <v>3</v>
      </c>
      <c r="E506" s="1759">
        <f>+' TANQUE PATAGONIA'!F49</f>
        <v>57674</v>
      </c>
      <c r="F506" s="1760">
        <f>ROUND(D506*E506,0)</f>
        <v>173022</v>
      </c>
    </row>
    <row r="507" spans="1:16" ht="18">
      <c r="A507" s="1718">
        <v>73</v>
      </c>
      <c r="B507" s="1677" t="s">
        <v>5734</v>
      </c>
      <c r="C507" s="1765"/>
      <c r="D507" s="1765"/>
      <c r="E507" s="1770"/>
      <c r="F507" s="2373">
        <f>SUM(F508:F509)</f>
        <v>1041507</v>
      </c>
    </row>
    <row r="508" spans="1:16" ht="50.4">
      <c r="A508" s="2221" t="s">
        <v>7566</v>
      </c>
      <c r="B508" s="1678" t="s">
        <v>1515</v>
      </c>
      <c r="C508" s="1748" t="s">
        <v>363</v>
      </c>
      <c r="D508" s="1748">
        <v>1</v>
      </c>
      <c r="E508" s="1759">
        <f>+' TANQUE PATAGONIA'!F51</f>
        <v>145504.64763366</v>
      </c>
      <c r="F508" s="1760">
        <f t="shared" ref="F508:F509" si="27">+ROUND(E508*D508,0)</f>
        <v>145505</v>
      </c>
    </row>
    <row r="509" spans="1:16" ht="51" thickBot="1">
      <c r="A509" s="2221" t="s">
        <v>7567</v>
      </c>
      <c r="B509" s="1678" t="s">
        <v>1517</v>
      </c>
      <c r="C509" s="1748" t="s">
        <v>363</v>
      </c>
      <c r="D509" s="1748">
        <v>1</v>
      </c>
      <c r="E509" s="1759">
        <f>+' TANQUE PATAGONIA'!F52</f>
        <v>896002.30384937988</v>
      </c>
      <c r="F509" s="1760">
        <f t="shared" si="27"/>
        <v>896002</v>
      </c>
    </row>
    <row r="510" spans="1:16" ht="16.8">
      <c r="A510" s="3334" t="s">
        <v>5709</v>
      </c>
      <c r="B510" s="3335"/>
      <c r="C510" s="3335"/>
      <c r="D510" s="3335"/>
      <c r="E510" s="3335"/>
      <c r="F510" s="3336"/>
    </row>
    <row r="511" spans="1:16" ht="33.6">
      <c r="A511" s="1590" t="s">
        <v>22</v>
      </c>
      <c r="B511" s="1591" t="s">
        <v>23</v>
      </c>
      <c r="C511" s="1591" t="s">
        <v>150</v>
      </c>
      <c r="D511" s="1592" t="s">
        <v>539</v>
      </c>
      <c r="E511" s="1593" t="s">
        <v>151</v>
      </c>
      <c r="F511" s="1593" t="s">
        <v>540</v>
      </c>
    </row>
    <row r="512" spans="1:16" s="1623" customFormat="1" ht="15" customHeight="1">
      <c r="A512" s="1594">
        <v>75</v>
      </c>
      <c r="B512" s="1613" t="s">
        <v>1127</v>
      </c>
      <c r="C512" s="1647"/>
      <c r="D512" s="1647"/>
      <c r="E512" s="1647"/>
      <c r="F512" s="2225">
        <f>SUM(F513:F533)</f>
        <v>20845315</v>
      </c>
      <c r="G512" s="2800">
        <f>+F512</f>
        <v>20845315</v>
      </c>
      <c r="H512" s="1623" t="s">
        <v>8225</v>
      </c>
      <c r="I512" s="1625"/>
      <c r="J512" s="1706"/>
      <c r="K512" s="1706"/>
      <c r="L512" s="1625"/>
      <c r="M512" s="1625"/>
      <c r="N512" s="1625"/>
      <c r="O512" s="1625"/>
      <c r="P512" s="1625"/>
    </row>
    <row r="513" spans="1:7" ht="16.8">
      <c r="A513" s="1681" t="s">
        <v>7568</v>
      </c>
      <c r="B513" s="1618" t="s">
        <v>4362</v>
      </c>
      <c r="C513" s="364" t="s">
        <v>427</v>
      </c>
      <c r="D513" s="364">
        <v>7</v>
      </c>
      <c r="E513" s="1637">
        <f>+' TANQUE PATAGONIA'!F79</f>
        <v>276370.26245755999</v>
      </c>
      <c r="F513" s="1648">
        <f t="shared" ref="F513:F533" si="28">ROUND((+E513*D513),0)</f>
        <v>1934592</v>
      </c>
      <c r="G513" s="2344">
        <f>+' TANQUE PATAGONIA'!G100</f>
        <v>20845315</v>
      </c>
    </row>
    <row r="514" spans="1:7" ht="16.8">
      <c r="A514" s="1681" t="s">
        <v>7569</v>
      </c>
      <c r="B514" s="1618" t="s">
        <v>4533</v>
      </c>
      <c r="C514" s="364" t="s">
        <v>427</v>
      </c>
      <c r="D514" s="364">
        <v>4</v>
      </c>
      <c r="E514" s="1637">
        <f>+' TANQUE PATAGONIA'!F80</f>
        <v>352274.41006043996</v>
      </c>
      <c r="F514" s="1648">
        <f t="shared" si="28"/>
        <v>1409098</v>
      </c>
    </row>
    <row r="515" spans="1:7" ht="33.6">
      <c r="A515" s="1681" t="s">
        <v>7570</v>
      </c>
      <c r="B515" s="1618" t="s">
        <v>4534</v>
      </c>
      <c r="C515" s="364" t="s">
        <v>427</v>
      </c>
      <c r="D515" s="364">
        <v>8</v>
      </c>
      <c r="E515" s="1637">
        <f>+' TANQUE PATAGONIA'!F81</f>
        <v>512369.79209715204</v>
      </c>
      <c r="F515" s="1648">
        <f t="shared" si="28"/>
        <v>4098958</v>
      </c>
    </row>
    <row r="516" spans="1:7" ht="16.8">
      <c r="A516" s="1681" t="s">
        <v>7571</v>
      </c>
      <c r="B516" s="1618" t="s">
        <v>4535</v>
      </c>
      <c r="C516" s="364" t="s">
        <v>427</v>
      </c>
      <c r="D516" s="364">
        <v>1</v>
      </c>
      <c r="E516" s="1637">
        <f>+' TANQUE PATAGONIA'!F82</f>
        <v>70983.029553407992</v>
      </c>
      <c r="F516" s="1648">
        <f t="shared" si="28"/>
        <v>70983</v>
      </c>
    </row>
    <row r="517" spans="1:7" ht="16.8">
      <c r="A517" s="1681" t="s">
        <v>7572</v>
      </c>
      <c r="B517" s="1618" t="s">
        <v>4536</v>
      </c>
      <c r="C517" s="364" t="s">
        <v>427</v>
      </c>
      <c r="D517" s="364">
        <v>3</v>
      </c>
      <c r="E517" s="1637">
        <f>+' TANQUE PATAGONIA'!F83</f>
        <v>333894.87562250404</v>
      </c>
      <c r="F517" s="1648">
        <f t="shared" si="28"/>
        <v>1001685</v>
      </c>
    </row>
    <row r="518" spans="1:7" ht="16.8">
      <c r="A518" s="1681" t="s">
        <v>7573</v>
      </c>
      <c r="B518" s="1618" t="s">
        <v>4537</v>
      </c>
      <c r="C518" s="364" t="s">
        <v>427</v>
      </c>
      <c r="D518" s="364">
        <v>1</v>
      </c>
      <c r="E518" s="1637">
        <f>+' TANQUE PATAGONIA'!F84</f>
        <v>367590.68875872</v>
      </c>
      <c r="F518" s="1648">
        <f t="shared" si="28"/>
        <v>367591</v>
      </c>
    </row>
    <row r="519" spans="1:7" ht="16.8">
      <c r="A519" s="1681" t="s">
        <v>7574</v>
      </c>
      <c r="B519" s="1618" t="s">
        <v>4538</v>
      </c>
      <c r="C519" s="364" t="s">
        <v>427</v>
      </c>
      <c r="D519" s="364">
        <v>2</v>
      </c>
      <c r="E519" s="1637">
        <f>+' TANQUE PATAGONIA'!F85</f>
        <v>313983.71331473999</v>
      </c>
      <c r="F519" s="1648">
        <f t="shared" si="28"/>
        <v>627967</v>
      </c>
    </row>
    <row r="520" spans="1:7" ht="16.8">
      <c r="A520" s="1681" t="s">
        <v>7575</v>
      </c>
      <c r="B520" s="1618" t="s">
        <v>4539</v>
      </c>
      <c r="C520" s="364" t="s">
        <v>427</v>
      </c>
      <c r="D520" s="364">
        <v>2</v>
      </c>
      <c r="E520" s="1637">
        <f>+' TANQUE PATAGONIA'!F86</f>
        <v>1044998.0987986401</v>
      </c>
      <c r="F520" s="1648">
        <f t="shared" si="28"/>
        <v>2089996</v>
      </c>
    </row>
    <row r="521" spans="1:7" ht="16.8">
      <c r="A521" s="1681" t="s">
        <v>7576</v>
      </c>
      <c r="B521" s="1618" t="s">
        <v>4540</v>
      </c>
      <c r="C521" s="364" t="s">
        <v>427</v>
      </c>
      <c r="D521" s="364">
        <v>2</v>
      </c>
      <c r="E521" s="1637">
        <f>+' TANQUE PATAGONIA'!F87</f>
        <v>983385.06924523204</v>
      </c>
      <c r="F521" s="1648">
        <f t="shared" si="28"/>
        <v>1966770</v>
      </c>
    </row>
    <row r="522" spans="1:7" ht="16.8">
      <c r="A522" s="1681" t="s">
        <v>7577</v>
      </c>
      <c r="B522" s="1618" t="s">
        <v>4541</v>
      </c>
      <c r="C522" s="364" t="s">
        <v>427</v>
      </c>
      <c r="D522" s="364">
        <v>1</v>
      </c>
      <c r="E522" s="1637">
        <f>+' TANQUE PATAGONIA'!F88</f>
        <v>727086.94617785211</v>
      </c>
      <c r="F522" s="1648">
        <f t="shared" si="28"/>
        <v>727087</v>
      </c>
    </row>
    <row r="523" spans="1:7" ht="16.8">
      <c r="A523" s="1681" t="s">
        <v>7578</v>
      </c>
      <c r="B523" s="1618" t="s">
        <v>4542</v>
      </c>
      <c r="C523" s="364" t="s">
        <v>427</v>
      </c>
      <c r="D523" s="364">
        <v>1</v>
      </c>
      <c r="E523" s="1637">
        <f>+' TANQUE PATAGONIA'!F89</f>
        <v>3352549.8701563203</v>
      </c>
      <c r="F523" s="1648">
        <f t="shared" si="28"/>
        <v>3352550</v>
      </c>
    </row>
    <row r="524" spans="1:7" ht="16.8">
      <c r="A524" s="1681" t="s">
        <v>7579</v>
      </c>
      <c r="B524" s="1618" t="s">
        <v>4543</v>
      </c>
      <c r="C524" s="364" t="s">
        <v>427</v>
      </c>
      <c r="D524" s="364">
        <v>1</v>
      </c>
      <c r="E524" s="1637">
        <f>+' TANQUE PATAGONIA'!F90</f>
        <v>1044998.0987986401</v>
      </c>
      <c r="F524" s="1648">
        <f t="shared" si="28"/>
        <v>1044998</v>
      </c>
    </row>
    <row r="525" spans="1:7" ht="16.8">
      <c r="A525" s="1681" t="s">
        <v>7580</v>
      </c>
      <c r="B525" s="1618" t="s">
        <v>4544</v>
      </c>
      <c r="C525" s="364" t="s">
        <v>427</v>
      </c>
      <c r="D525" s="364">
        <v>1</v>
      </c>
      <c r="E525" s="1637">
        <f>+' TANQUE PATAGONIA'!F91</f>
        <v>467146.50029753998</v>
      </c>
      <c r="F525" s="1648">
        <f t="shared" si="28"/>
        <v>467147</v>
      </c>
    </row>
    <row r="526" spans="1:7" ht="16.8">
      <c r="A526" s="1681" t="s">
        <v>7581</v>
      </c>
      <c r="B526" s="1618" t="s">
        <v>4545</v>
      </c>
      <c r="C526" s="364" t="s">
        <v>427</v>
      </c>
      <c r="D526" s="364">
        <v>1</v>
      </c>
      <c r="E526" s="1637">
        <f>+' TANQUE PATAGONIA'!F92</f>
        <v>240465.57556299603</v>
      </c>
      <c r="F526" s="1648">
        <f t="shared" si="28"/>
        <v>240466</v>
      </c>
    </row>
    <row r="527" spans="1:7" ht="16.8">
      <c r="A527" s="1681" t="s">
        <v>7582</v>
      </c>
      <c r="B527" s="1618" t="s">
        <v>5082</v>
      </c>
      <c r="C527" s="364" t="s">
        <v>427</v>
      </c>
      <c r="D527" s="364">
        <v>2</v>
      </c>
      <c r="E527" s="1637">
        <f>+' TANQUE PATAGONIA'!F93</f>
        <v>190534.50700660318</v>
      </c>
      <c r="F527" s="1648">
        <f t="shared" si="28"/>
        <v>381069</v>
      </c>
    </row>
    <row r="528" spans="1:7" ht="16.8">
      <c r="A528" s="1681" t="s">
        <v>7583</v>
      </c>
      <c r="B528" s="1618" t="s">
        <v>4547</v>
      </c>
      <c r="C528" s="364" t="s">
        <v>427</v>
      </c>
      <c r="D528" s="364">
        <v>2</v>
      </c>
      <c r="E528" s="1637">
        <f>+' TANQUE PATAGONIA'!F94</f>
        <v>71986.509881916005</v>
      </c>
      <c r="F528" s="1648">
        <f t="shared" si="28"/>
        <v>143973</v>
      </c>
    </row>
    <row r="529" spans="1:17" ht="16.8">
      <c r="A529" s="1681" t="s">
        <v>7584</v>
      </c>
      <c r="B529" s="1618" t="s">
        <v>4484</v>
      </c>
      <c r="C529" s="364" t="s">
        <v>427</v>
      </c>
      <c r="D529" s="364">
        <v>1</v>
      </c>
      <c r="E529" s="1637">
        <f>+' TANQUE PATAGONIA'!F95</f>
        <v>154496.50828452001</v>
      </c>
      <c r="F529" s="1648">
        <f t="shared" si="28"/>
        <v>154497</v>
      </c>
    </row>
    <row r="530" spans="1:17" ht="16.8">
      <c r="A530" s="1681" t="s">
        <v>7585</v>
      </c>
      <c r="B530" s="1618" t="s">
        <v>5066</v>
      </c>
      <c r="C530" s="364" t="s">
        <v>427</v>
      </c>
      <c r="D530" s="364">
        <v>1</v>
      </c>
      <c r="E530" s="1637">
        <f>+' TANQUE PATAGONIA'!F96</f>
        <v>195695.57716039199</v>
      </c>
      <c r="F530" s="1648">
        <f t="shared" si="28"/>
        <v>195696</v>
      </c>
    </row>
    <row r="531" spans="1:17" ht="16.8">
      <c r="A531" s="1681" t="s">
        <v>7586</v>
      </c>
      <c r="B531" s="1618" t="s">
        <v>5085</v>
      </c>
      <c r="C531" s="364" t="s">
        <v>427</v>
      </c>
      <c r="D531" s="364">
        <v>1</v>
      </c>
      <c r="E531" s="1637">
        <f>+' TANQUE PATAGONIA'!F97</f>
        <v>229585.73621180397</v>
      </c>
      <c r="F531" s="1648">
        <f t="shared" si="28"/>
        <v>229586</v>
      </c>
    </row>
    <row r="532" spans="1:17" ht="16.8">
      <c r="A532" s="1681" t="s">
        <v>7587</v>
      </c>
      <c r="B532" s="1618" t="s">
        <v>5081</v>
      </c>
      <c r="C532" s="364" t="s">
        <v>427</v>
      </c>
      <c r="D532" s="364">
        <v>1</v>
      </c>
      <c r="E532" s="1637">
        <f>+' TANQUE PATAGONIA'!F98</f>
        <v>241997.20343282403</v>
      </c>
      <c r="F532" s="1648">
        <f t="shared" si="28"/>
        <v>241997</v>
      </c>
    </row>
    <row r="533" spans="1:17" ht="17.399999999999999" thickBot="1">
      <c r="A533" s="1681" t="s">
        <v>7588</v>
      </c>
      <c r="B533" s="1618" t="s">
        <v>5083</v>
      </c>
      <c r="C533" s="364" t="s">
        <v>427</v>
      </c>
      <c r="D533" s="364">
        <v>1</v>
      </c>
      <c r="E533" s="1637">
        <f>+' TANQUE PATAGONIA'!F99</f>
        <v>98609.139227045103</v>
      </c>
      <c r="F533" s="1648">
        <f t="shared" si="28"/>
        <v>98609</v>
      </c>
    </row>
    <row r="534" spans="1:17" ht="16.8">
      <c r="A534" s="3334" t="s">
        <v>5756</v>
      </c>
      <c r="B534" s="3335"/>
      <c r="C534" s="3335"/>
      <c r="D534" s="3335"/>
      <c r="E534" s="3335"/>
      <c r="F534" s="3336"/>
    </row>
    <row r="535" spans="1:17" ht="33.6">
      <c r="A535" s="1590" t="s">
        <v>22</v>
      </c>
      <c r="B535" s="1591" t="s">
        <v>23</v>
      </c>
      <c r="C535" s="1591" t="s">
        <v>150</v>
      </c>
      <c r="D535" s="1592" t="s">
        <v>539</v>
      </c>
      <c r="E535" s="1593" t="s">
        <v>151</v>
      </c>
      <c r="F535" s="1593" t="s">
        <v>540</v>
      </c>
    </row>
    <row r="536" spans="1:17" s="1623" customFormat="1" ht="16.8">
      <c r="A536" s="1624" t="s">
        <v>1073</v>
      </c>
      <c r="B536" s="3342" t="s">
        <v>1237</v>
      </c>
      <c r="C536" s="3343"/>
      <c r="D536" s="3343"/>
      <c r="E536" s="3343"/>
      <c r="F536" s="3344"/>
      <c r="G536" s="1705"/>
      <c r="H536" s="1625"/>
      <c r="I536" s="1625"/>
      <c r="J536" s="1625"/>
      <c r="K536" s="1706"/>
      <c r="L536" s="1706"/>
      <c r="M536" s="1625"/>
      <c r="N536" s="1625"/>
      <c r="O536" s="1625"/>
      <c r="P536" s="1625"/>
      <c r="Q536" s="1625"/>
    </row>
    <row r="537" spans="1:17" s="1721" customFormat="1" ht="20.100000000000001" customHeight="1">
      <c r="A537" s="1718"/>
      <c r="B537" s="1626" t="s">
        <v>1082</v>
      </c>
      <c r="C537" s="1719"/>
      <c r="D537" s="1627"/>
      <c r="E537" s="1720"/>
      <c r="F537" s="1628"/>
      <c r="G537" s="2340">
        <f>+SUM(F538,F540,F546,F554,F561,F563)</f>
        <v>935364455</v>
      </c>
      <c r="H537" s="1721" t="s">
        <v>8225</v>
      </c>
      <c r="K537" s="2666"/>
      <c r="L537" s="2666"/>
      <c r="M537" s="2666"/>
    </row>
    <row r="538" spans="1:17" s="1721" customFormat="1" ht="20.100000000000001" customHeight="1">
      <c r="A538" s="1722">
        <v>76</v>
      </c>
      <c r="B538" s="1629" t="s">
        <v>1083</v>
      </c>
      <c r="C538" s="1723"/>
      <c r="D538" s="1630"/>
      <c r="E538" s="1724"/>
      <c r="F538" s="2225">
        <f>+F539</f>
        <v>17810182</v>
      </c>
      <c r="G538" s="2801">
        <f>+'LINEAS IMPULSIÓN-CONDUCCIÓN'!F193</f>
        <v>935364455</v>
      </c>
      <c r="K538" s="2666"/>
      <c r="L538" s="2666"/>
      <c r="M538" s="2666"/>
    </row>
    <row r="539" spans="1:17" s="1623" customFormat="1" ht="16.8">
      <c r="A539" s="1617" t="s">
        <v>7589</v>
      </c>
      <c r="B539" s="1631" t="s">
        <v>1086</v>
      </c>
      <c r="C539" s="1632" t="s">
        <v>1002</v>
      </c>
      <c r="D539" s="1633">
        <f>+'LINEAS IMPULSIÓN-CONDUCCIÓN'!D153</f>
        <v>7559.5</v>
      </c>
      <c r="E539" s="1634">
        <f>+'LINEAS IMPULSIÓN-CONDUCCIÓN'!E153</f>
        <v>2356</v>
      </c>
      <c r="F539" s="1634">
        <f>+ROUND(E539*D539,0)</f>
        <v>17810182</v>
      </c>
      <c r="G539" s="2349"/>
    </row>
    <row r="540" spans="1:17" s="1623" customFormat="1" ht="16.8">
      <c r="A540" s="1722">
        <v>77</v>
      </c>
      <c r="B540" s="1629" t="s">
        <v>1087</v>
      </c>
      <c r="C540" s="1723"/>
      <c r="D540" s="1630"/>
      <c r="E540" s="1724"/>
      <c r="F540" s="2225">
        <f>+ROUND(SUM(F541:F545),0)</f>
        <v>12435278</v>
      </c>
      <c r="G540" s="2359"/>
    </row>
    <row r="541" spans="1:17" s="1623" customFormat="1" ht="16.8">
      <c r="A541" s="1635" t="s">
        <v>7590</v>
      </c>
      <c r="B541" s="1618" t="s">
        <v>1088</v>
      </c>
      <c r="C541" s="1635" t="s">
        <v>356</v>
      </c>
      <c r="D541" s="1633">
        <f>+'LINEAS IMPULSIÓN-CONDUCCIÓN'!D155</f>
        <v>57.2</v>
      </c>
      <c r="E541" s="1634">
        <f>+'LINEAS IMPULSIÓN-CONDUCCIÓN'!E155</f>
        <v>51559</v>
      </c>
      <c r="F541" s="1637">
        <f>+ROUND(E541*D541,0)</f>
        <v>2949175</v>
      </c>
      <c r="G541" s="2349"/>
    </row>
    <row r="542" spans="1:17" s="1623" customFormat="1" ht="16.8">
      <c r="A542" s="1635" t="s">
        <v>7591</v>
      </c>
      <c r="B542" s="1638" t="s">
        <v>1108</v>
      </c>
      <c r="C542" s="1635" t="s">
        <v>94</v>
      </c>
      <c r="D542" s="1633">
        <f>+'LINEAS IMPULSIÓN-CONDUCCIÓN'!D156</f>
        <v>952.58000000000015</v>
      </c>
      <c r="E542" s="1634">
        <f>+'LINEAS IMPULSIÓN-CONDUCCIÓN'!E156</f>
        <v>5176</v>
      </c>
      <c r="F542" s="1637">
        <f t="shared" ref="F542:F545" si="29">+ROUND(E542*D542,0)</f>
        <v>4930554</v>
      </c>
      <c r="G542" s="2349"/>
    </row>
    <row r="543" spans="1:17" s="1623" customFormat="1" ht="16.8">
      <c r="A543" s="1635" t="s">
        <v>7592</v>
      </c>
      <c r="B543" s="1638" t="s">
        <v>1089</v>
      </c>
      <c r="C543" s="1635" t="s">
        <v>94</v>
      </c>
      <c r="D543" s="1633">
        <f>+'LINEAS IMPULSIÓN-CONDUCCIÓN'!D157</f>
        <v>150</v>
      </c>
      <c r="E543" s="1634">
        <f>+'LINEAS IMPULSIÓN-CONDUCCIÓN'!E157</f>
        <v>11371.692038071427</v>
      </c>
      <c r="F543" s="1637">
        <f t="shared" si="29"/>
        <v>1705754</v>
      </c>
      <c r="G543" s="2349"/>
    </row>
    <row r="544" spans="1:17" s="1623" customFormat="1" ht="16.8">
      <c r="A544" s="1635" t="s">
        <v>7593</v>
      </c>
      <c r="B544" s="1638" t="s">
        <v>1090</v>
      </c>
      <c r="C544" s="1635" t="s">
        <v>94</v>
      </c>
      <c r="D544" s="1633">
        <f>+'LINEAS IMPULSIÓN-CONDUCCIÓN'!D158</f>
        <v>75.423600000000008</v>
      </c>
      <c r="E544" s="1634">
        <f>+'LINEAS IMPULSIÓN-CONDUCCIÓN'!E158</f>
        <v>9950.2305333125005</v>
      </c>
      <c r="F544" s="1637">
        <f t="shared" si="29"/>
        <v>750482</v>
      </c>
      <c r="G544" s="2349"/>
    </row>
    <row r="545" spans="1:17" s="1623" customFormat="1" ht="16.8">
      <c r="A545" s="1635" t="s">
        <v>7594</v>
      </c>
      <c r="B545" s="1638" t="s">
        <v>1091</v>
      </c>
      <c r="C545" s="1635" t="s">
        <v>356</v>
      </c>
      <c r="D545" s="1633">
        <f>+'LINEAS IMPULSIÓN-CONDUCCIÓN'!D159</f>
        <v>41.4</v>
      </c>
      <c r="E545" s="1634">
        <f>+'LINEAS IMPULSIÓN-CONDUCCIÓN'!E159</f>
        <v>50708.052078235298</v>
      </c>
      <c r="F545" s="1637">
        <f t="shared" si="29"/>
        <v>2099313</v>
      </c>
      <c r="G545" s="2349"/>
    </row>
    <row r="546" spans="1:17" s="1623" customFormat="1" ht="16.8">
      <c r="A546" s="1722">
        <v>78</v>
      </c>
      <c r="B546" s="1629" t="s">
        <v>1104</v>
      </c>
      <c r="C546" s="1723"/>
      <c r="D546" s="1630"/>
      <c r="E546" s="1724"/>
      <c r="F546" s="2225">
        <f>SUM(F547:F553)</f>
        <v>434179792</v>
      </c>
      <c r="G546" s="2349"/>
    </row>
    <row r="547" spans="1:17" s="1623" customFormat="1" ht="33.6">
      <c r="A547" s="1617" t="s">
        <v>7595</v>
      </c>
      <c r="B547" s="258" t="s">
        <v>6327</v>
      </c>
      <c r="C547" s="364" t="s">
        <v>1084</v>
      </c>
      <c r="D547" s="1633">
        <f>+'LINEAS IMPULSIÓN-CONDUCCIÓN'!D161</f>
        <v>5851.9890000000005</v>
      </c>
      <c r="E547" s="1634">
        <f>+'LINEAS IMPULSIÓN-CONDUCCIÓN'!E161</f>
        <v>10000</v>
      </c>
      <c r="F547" s="1637">
        <f>+ROUND(E547*D547,0)</f>
        <v>58519890</v>
      </c>
      <c r="G547" s="2350"/>
      <c r="H547" s="1640"/>
      <c r="I547" s="1640"/>
    </row>
    <row r="548" spans="1:17" s="1623" customFormat="1" ht="17.399999999999999">
      <c r="A548" s="1617" t="s">
        <v>7596</v>
      </c>
      <c r="B548" s="263" t="s">
        <v>6292</v>
      </c>
      <c r="C548" s="1643" t="s">
        <v>1084</v>
      </c>
      <c r="D548" s="1633">
        <f>+'LINEAS IMPULSIÓN-CONDUCCIÓN'!D162</f>
        <v>59.111000000000004</v>
      </c>
      <c r="E548" s="1634">
        <f>+'LINEAS IMPULSIÓN-CONDUCCIÓN'!E162</f>
        <v>75938.251377333334</v>
      </c>
      <c r="F548" s="1637">
        <f t="shared" ref="F548:F553" si="30">+ROUND(E548*D548,0)</f>
        <v>4488786</v>
      </c>
      <c r="G548" s="2352"/>
      <c r="H548" s="1640"/>
      <c r="I548" s="1640"/>
      <c r="J548" s="1644"/>
      <c r="L548" s="1625"/>
      <c r="M548" s="1625"/>
      <c r="N548" s="1625"/>
      <c r="O548" s="1625"/>
      <c r="P548" s="1625"/>
      <c r="Q548" s="1625"/>
    </row>
    <row r="549" spans="1:17" s="1623" customFormat="1" ht="33.6">
      <c r="A549" s="1617" t="s">
        <v>7597</v>
      </c>
      <c r="B549" s="349" t="s">
        <v>6293</v>
      </c>
      <c r="C549" s="1643" t="s">
        <v>1084</v>
      </c>
      <c r="D549" s="1633">
        <f>+'LINEAS IMPULSIÓN-CONDUCCIÓN'!D163</f>
        <v>3036.7540800000011</v>
      </c>
      <c r="E549" s="1634">
        <f>+'LINEAS IMPULSIÓN-CONDUCCIÓN'!E163</f>
        <v>1826.1904761904761</v>
      </c>
      <c r="F549" s="1637">
        <f t="shared" si="30"/>
        <v>5545691</v>
      </c>
      <c r="G549" s="2352"/>
      <c r="H549" s="1640"/>
      <c r="I549" s="1640"/>
      <c r="J549" s="1644"/>
      <c r="L549" s="1625"/>
      <c r="M549" s="1625"/>
      <c r="N549" s="1625"/>
      <c r="O549" s="1625"/>
      <c r="P549" s="1625"/>
      <c r="Q549" s="1625"/>
    </row>
    <row r="550" spans="1:17" s="1623" customFormat="1" ht="50.4">
      <c r="A550" s="1617" t="s">
        <v>7598</v>
      </c>
      <c r="B550" s="1641" t="s">
        <v>5064</v>
      </c>
      <c r="C550" s="1643" t="s">
        <v>1085</v>
      </c>
      <c r="D550" s="1633">
        <f>+'LINEAS IMPULSIÓN-CONDUCCIÓN'!D164</f>
        <v>2648.875</v>
      </c>
      <c r="E550" s="1634">
        <f>+'LINEAS IMPULSIÓN-CONDUCCIÓN'!E164</f>
        <v>87012</v>
      </c>
      <c r="F550" s="1637">
        <f t="shared" si="30"/>
        <v>230483912</v>
      </c>
      <c r="G550" s="2352"/>
      <c r="H550" s="3012"/>
      <c r="I550" s="1625"/>
      <c r="J550" s="1644"/>
      <c r="K550" s="1625"/>
      <c r="L550" s="1625"/>
      <c r="M550" s="1625"/>
      <c r="N550" s="1625"/>
      <c r="O550" s="1625"/>
      <c r="P550" s="1625"/>
      <c r="Q550" s="1625"/>
    </row>
    <row r="551" spans="1:17" s="1623" customFormat="1" ht="50.4">
      <c r="A551" s="1617" t="s">
        <v>7599</v>
      </c>
      <c r="B551" s="1641" t="s">
        <v>1102</v>
      </c>
      <c r="C551" s="364" t="s">
        <v>1085</v>
      </c>
      <c r="D551" s="1633">
        <f>+'LINEAS IMPULSIÓN-CONDUCCIÓN'!D165</f>
        <v>4433.4999999999982</v>
      </c>
      <c r="E551" s="1634">
        <f>+'LINEAS IMPULSIÓN-CONDUCCIÓN'!E165</f>
        <v>12212</v>
      </c>
      <c r="F551" s="1637">
        <f t="shared" si="30"/>
        <v>54141902</v>
      </c>
      <c r="G551" s="2351"/>
      <c r="H551" s="3347"/>
      <c r="I551" s="3347"/>
      <c r="J551" s="3347"/>
      <c r="K551" s="3347"/>
      <c r="L551" s="3347"/>
      <c r="M551" s="3347"/>
      <c r="N551" s="3347"/>
      <c r="O551" s="1642"/>
    </row>
    <row r="552" spans="1:17" s="247" customFormat="1" ht="33.6">
      <c r="A552" s="1617" t="s">
        <v>7600</v>
      </c>
      <c r="B552" s="263" t="s">
        <v>6249</v>
      </c>
      <c r="C552" s="471" t="s">
        <v>1085</v>
      </c>
      <c r="D552" s="1633">
        <f>+'LINEAS IMPULSIÓN-CONDUCCIÓN'!D166</f>
        <v>104.17629999999997</v>
      </c>
      <c r="E552" s="1634">
        <f>+'LINEAS IMPULSIÓN-CONDUCCIÓN'!E166</f>
        <v>88113</v>
      </c>
      <c r="F552" s="1637">
        <f t="shared" si="30"/>
        <v>9179286</v>
      </c>
      <c r="G552" s="249"/>
      <c r="H552" s="3019"/>
      <c r="I552" s="3019"/>
      <c r="J552" s="3019"/>
      <c r="K552" s="3019"/>
      <c r="L552" s="3019"/>
      <c r="M552" s="3019"/>
      <c r="N552" s="3019"/>
      <c r="O552" s="261"/>
    </row>
    <row r="553" spans="1:17" s="1623" customFormat="1" ht="48.75" customHeight="1">
      <c r="A553" s="1617" t="s">
        <v>7601</v>
      </c>
      <c r="B553" s="1638" t="s">
        <v>5745</v>
      </c>
      <c r="C553" s="364" t="s">
        <v>94</v>
      </c>
      <c r="D553" s="1633">
        <f>+'LINEAS IMPULSIÓN-CONDUCCIÓN'!D167</f>
        <v>25</v>
      </c>
      <c r="E553" s="1634">
        <f>+'LINEAS IMPULSIÓN-CONDUCCIÓN'!E167</f>
        <v>2872813</v>
      </c>
      <c r="F553" s="1637">
        <f t="shared" si="30"/>
        <v>71820325</v>
      </c>
      <c r="G553" s="2351"/>
      <c r="H553" s="3012"/>
      <c r="I553" s="3012"/>
      <c r="J553" s="3012"/>
      <c r="K553" s="3012"/>
      <c r="L553" s="3012"/>
      <c r="M553" s="3012"/>
      <c r="N553" s="3012"/>
      <c r="O553" s="1642"/>
    </row>
    <row r="554" spans="1:17" s="1623" customFormat="1" ht="16.8">
      <c r="A554" s="1594">
        <v>79</v>
      </c>
      <c r="B554" s="1613" t="s">
        <v>1106</v>
      </c>
      <c r="C554" s="1647"/>
      <c r="D554" s="1647"/>
      <c r="E554" s="1647"/>
      <c r="F554" s="2225">
        <f>SUM(F555:F560)</f>
        <v>257705176</v>
      </c>
      <c r="G554" s="2351"/>
      <c r="I554" s="273"/>
      <c r="J554" s="273"/>
      <c r="K554" s="1706"/>
      <c r="L554" s="275"/>
      <c r="M554" s="1625"/>
      <c r="N554" s="1625"/>
      <c r="O554" s="273"/>
      <c r="P554" s="276"/>
      <c r="Q554" s="276"/>
    </row>
    <row r="555" spans="1:17" s="1623" customFormat="1" ht="30.75" customHeight="1">
      <c r="A555" s="1635" t="s">
        <v>7602</v>
      </c>
      <c r="B555" s="1638" t="s">
        <v>1107</v>
      </c>
      <c r="C555" s="1635" t="s">
        <v>1084</v>
      </c>
      <c r="D555" s="1639">
        <f>+'LINEAS IMPULSIÓN-CONDUCCIÓN'!D169</f>
        <v>356.9</v>
      </c>
      <c r="E555" s="1634">
        <f>+'LINEAS IMPULSIÓN-CONDUCCIÓN'!E169</f>
        <v>508061.26403443597</v>
      </c>
      <c r="F555" s="1648">
        <f>ROUND((+E555*D555),0)</f>
        <v>181327065</v>
      </c>
      <c r="G555" s="2351"/>
      <c r="I555" s="273"/>
      <c r="J555" s="273"/>
      <c r="K555" s="1706"/>
      <c r="L555" s="275"/>
      <c r="M555" s="1625"/>
      <c r="N555" s="1625"/>
      <c r="O555" s="273"/>
      <c r="P555" s="276"/>
      <c r="Q555" s="276"/>
    </row>
    <row r="556" spans="1:17" s="1623" customFormat="1" ht="33.6">
      <c r="A556" s="1635" t="s">
        <v>7603</v>
      </c>
      <c r="B556" s="1638" t="s">
        <v>1111</v>
      </c>
      <c r="C556" s="1635" t="s">
        <v>1084</v>
      </c>
      <c r="D556" s="1639">
        <f>+D541</f>
        <v>57.2</v>
      </c>
      <c r="E556" s="1634">
        <f>+'LINEAS IMPULSIÓN-CONDUCCIÓN'!E170</f>
        <v>721312.05156987999</v>
      </c>
      <c r="F556" s="1648">
        <f t="shared" ref="F556:F562" si="31">ROUND((+E556*D556),0)</f>
        <v>41259049</v>
      </c>
      <c r="G556" s="2351"/>
      <c r="I556" s="273"/>
      <c r="J556" s="273"/>
      <c r="K556" s="1706"/>
      <c r="L556" s="275"/>
      <c r="M556" s="1625"/>
      <c r="N556" s="1625"/>
      <c r="O556" s="273"/>
      <c r="P556" s="276"/>
      <c r="Q556" s="276"/>
    </row>
    <row r="557" spans="1:17" s="1623" customFormat="1" ht="16.8">
      <c r="A557" s="1635" t="s">
        <v>7604</v>
      </c>
      <c r="B557" s="1638" t="s">
        <v>1120</v>
      </c>
      <c r="C557" s="1635" t="s">
        <v>94</v>
      </c>
      <c r="D557" s="1639">
        <f>+D544</f>
        <v>75.423600000000008</v>
      </c>
      <c r="E557" s="1634">
        <f>+'LINEAS IMPULSIÓN-CONDUCCIÓN'!E171</f>
        <v>54299.213951898993</v>
      </c>
      <c r="F557" s="1648">
        <f t="shared" si="31"/>
        <v>4095442</v>
      </c>
      <c r="G557" s="2351"/>
      <c r="I557" s="273"/>
      <c r="J557" s="273"/>
      <c r="K557" s="1706"/>
      <c r="L557" s="275"/>
      <c r="M557" s="1625"/>
      <c r="N557" s="1625"/>
      <c r="O557" s="273"/>
      <c r="P557" s="276"/>
      <c r="Q557" s="276"/>
    </row>
    <row r="558" spans="1:17" s="1623" customFormat="1" ht="16.8">
      <c r="A558" s="1635" t="s">
        <v>7605</v>
      </c>
      <c r="B558" s="1638" t="s">
        <v>1121</v>
      </c>
      <c r="C558" s="1635" t="s">
        <v>94</v>
      </c>
      <c r="D558" s="1639">
        <f>+D543</f>
        <v>150</v>
      </c>
      <c r="E558" s="1634">
        <f>+'LINEAS IMPULSIÓN-CONDUCCIÓN'!E172</f>
        <v>41838.174079316326</v>
      </c>
      <c r="F558" s="1648">
        <f t="shared" si="31"/>
        <v>6275726</v>
      </c>
      <c r="G558" s="2351"/>
      <c r="I558" s="273"/>
      <c r="J558" s="273"/>
      <c r="K558" s="1706"/>
      <c r="L558" s="275"/>
      <c r="M558" s="1625"/>
      <c r="N558" s="1625"/>
      <c r="O558" s="273"/>
      <c r="P558" s="276"/>
      <c r="Q558" s="276"/>
    </row>
    <row r="559" spans="1:17" s="1623" customFormat="1" ht="50.4">
      <c r="A559" s="1635" t="s">
        <v>7606</v>
      </c>
      <c r="B559" s="1638" t="s">
        <v>1123</v>
      </c>
      <c r="C559" s="1635" t="s">
        <v>1084</v>
      </c>
      <c r="D559" s="1639">
        <f>+D545</f>
        <v>41.4</v>
      </c>
      <c r="E559" s="1634">
        <f>+'LINEAS IMPULSIÓN-CONDUCCIÓN'!E173</f>
        <v>444652.84510301804</v>
      </c>
      <c r="F559" s="1648">
        <f t="shared" si="31"/>
        <v>18408628</v>
      </c>
      <c r="G559" s="2351"/>
      <c r="I559" s="273"/>
      <c r="J559" s="273"/>
      <c r="K559" s="1706"/>
      <c r="L559" s="275"/>
      <c r="M559" s="1625"/>
      <c r="N559" s="1625"/>
      <c r="O559" s="273"/>
      <c r="P559" s="276"/>
      <c r="Q559" s="276"/>
    </row>
    <row r="560" spans="1:17" s="1623" customFormat="1" ht="50.4">
      <c r="A560" s="1635" t="s">
        <v>7607</v>
      </c>
      <c r="B560" s="1618" t="s">
        <v>542</v>
      </c>
      <c r="C560" s="1643" t="s">
        <v>133</v>
      </c>
      <c r="D560" s="1639">
        <v>9</v>
      </c>
      <c r="E560" s="1634">
        <f>+'LINEAS IMPULSIÓN-CONDUCCIÓN'!E174</f>
        <v>704362.91278373147</v>
      </c>
      <c r="F560" s="1648">
        <f t="shared" si="31"/>
        <v>6339266</v>
      </c>
      <c r="G560" s="2353"/>
      <c r="H560" s="1625"/>
      <c r="I560" s="1625"/>
      <c r="J560" s="1625"/>
      <c r="K560" s="1625"/>
    </row>
    <row r="561" spans="1:17" s="247" customFormat="1" ht="16.8">
      <c r="A561" s="3018">
        <v>80</v>
      </c>
      <c r="B561" s="981" t="s">
        <v>5734</v>
      </c>
      <c r="C561" s="982"/>
      <c r="D561" s="982"/>
      <c r="E561" s="982" t="s">
        <v>1158</v>
      </c>
      <c r="F561" s="2244">
        <f>F562</f>
        <v>129647700</v>
      </c>
      <c r="G561" s="254"/>
      <c r="H561" s="255"/>
      <c r="I561" s="255"/>
      <c r="J561" s="255"/>
      <c r="K561" s="1706"/>
      <c r="L561" s="1706"/>
      <c r="M561" s="255"/>
      <c r="N561" s="255"/>
      <c r="O561" s="255"/>
      <c r="P561" s="255"/>
      <c r="Q561" s="255"/>
    </row>
    <row r="562" spans="1:17" s="247" customFormat="1" ht="16.8">
      <c r="A562" s="1635" t="s">
        <v>7608</v>
      </c>
      <c r="B562" s="323" t="s">
        <v>5735</v>
      </c>
      <c r="C562" s="3020" t="s">
        <v>363</v>
      </c>
      <c r="D562" s="3020">
        <v>700</v>
      </c>
      <c r="E562" s="1634">
        <f>+'LINEAS IMPULSIÓN-CONDUCCIÓN'!E176</f>
        <v>185211</v>
      </c>
      <c r="F562" s="1648">
        <f t="shared" si="31"/>
        <v>129647700</v>
      </c>
      <c r="G562" s="254"/>
      <c r="H562" s="255"/>
      <c r="I562" s="255"/>
      <c r="J562" s="255"/>
      <c r="K562" s="1706"/>
      <c r="L562" s="1706"/>
      <c r="M562" s="255"/>
      <c r="N562" s="255"/>
      <c r="O562" s="255"/>
      <c r="P562" s="255"/>
      <c r="Q562" s="255"/>
    </row>
    <row r="563" spans="1:17" s="1623" customFormat="1" ht="16.8">
      <c r="A563" s="1594">
        <v>81</v>
      </c>
      <c r="B563" s="1613" t="s">
        <v>1127</v>
      </c>
      <c r="C563" s="1647"/>
      <c r="D563" s="1647"/>
      <c r="E563" s="1647"/>
      <c r="F563" s="2225">
        <f>SUM(F564:F578)</f>
        <v>83586327</v>
      </c>
      <c r="G563" s="1705"/>
      <c r="H563" s="1625"/>
      <c r="I563" s="1625"/>
      <c r="J563" s="1625"/>
      <c r="K563" s="1706"/>
      <c r="L563" s="1706"/>
      <c r="M563" s="1625"/>
      <c r="N563" s="1625"/>
      <c r="O563" s="1625"/>
      <c r="P563" s="1625"/>
      <c r="Q563" s="1625"/>
    </row>
    <row r="564" spans="1:17" s="1623" customFormat="1" ht="16.8">
      <c r="A564" s="1617" t="s">
        <v>7609</v>
      </c>
      <c r="B564" s="258" t="s">
        <v>6509</v>
      </c>
      <c r="C564" s="364" t="s">
        <v>94</v>
      </c>
      <c r="D564" s="1639">
        <v>5515.8</v>
      </c>
      <c r="E564" s="1634">
        <f>+'LINEAS IMPULSIÓN-CONDUCCIÓN'!E178</f>
        <v>12525</v>
      </c>
      <c r="F564" s="1637">
        <f>ROUND(+E564*D564,0)</f>
        <v>69085395</v>
      </c>
      <c r="G564" s="2349"/>
    </row>
    <row r="565" spans="1:17" s="1623" customFormat="1" ht="16.8">
      <c r="A565" s="1617" t="s">
        <v>7610</v>
      </c>
      <c r="B565" s="258" t="s">
        <v>1288</v>
      </c>
      <c r="C565" s="364" t="s">
        <v>94</v>
      </c>
      <c r="D565" s="1639">
        <v>1609.8</v>
      </c>
      <c r="E565" s="1634">
        <f>+'LINEAS IMPULSIÓN-CONDUCCIÓN'!E179</f>
        <v>3354</v>
      </c>
      <c r="F565" s="1637">
        <f t="shared" ref="F565:F578" si="32">ROUND(+E565*D565,0)</f>
        <v>5399269</v>
      </c>
      <c r="G565" s="2349"/>
    </row>
    <row r="566" spans="1:17" s="1623" customFormat="1" ht="16.8">
      <c r="A566" s="1617" t="s">
        <v>7611</v>
      </c>
      <c r="B566" s="258" t="s">
        <v>1290</v>
      </c>
      <c r="C566" s="364" t="s">
        <v>94</v>
      </c>
      <c r="D566" s="1639">
        <v>443.9</v>
      </c>
      <c r="E566" s="1634">
        <f>+'LINEAS IMPULSIÓN-CONDUCCIÓN'!E180</f>
        <v>3354</v>
      </c>
      <c r="F566" s="1637">
        <f t="shared" si="32"/>
        <v>1488841</v>
      </c>
      <c r="G566" s="2349"/>
    </row>
    <row r="567" spans="1:17" s="1623" customFormat="1" ht="16.8">
      <c r="A567" s="1617" t="s">
        <v>7612</v>
      </c>
      <c r="B567" s="258" t="s">
        <v>6522</v>
      </c>
      <c r="C567" s="364" t="s">
        <v>133</v>
      </c>
      <c r="D567" s="1639">
        <v>8</v>
      </c>
      <c r="E567" s="1634">
        <f>+'LINEAS IMPULSIÓN-CONDUCCIÓN'!E181</f>
        <v>98609.139227045103</v>
      </c>
      <c r="F567" s="1637">
        <f t="shared" si="32"/>
        <v>788873</v>
      </c>
      <c r="G567" s="2349"/>
    </row>
    <row r="568" spans="1:17" s="1623" customFormat="1" ht="16.8">
      <c r="A568" s="1617" t="s">
        <v>7613</v>
      </c>
      <c r="B568" s="258" t="s">
        <v>6526</v>
      </c>
      <c r="C568" s="364" t="s">
        <v>133</v>
      </c>
      <c r="D568" s="1649">
        <v>3</v>
      </c>
      <c r="E568" s="1634">
        <f>+'LINEAS IMPULSIÓN-CONDUCCIÓN'!E182</f>
        <v>48246.277899581997</v>
      </c>
      <c r="F568" s="1637">
        <f t="shared" si="32"/>
        <v>144739</v>
      </c>
      <c r="G568" s="2351"/>
      <c r="I568" s="273"/>
      <c r="J568" s="273"/>
      <c r="K568" s="1706"/>
      <c r="L568" s="275"/>
      <c r="M568" s="1625"/>
      <c r="N568" s="1625"/>
      <c r="O568" s="273"/>
      <c r="P568" s="276"/>
      <c r="Q568" s="276"/>
    </row>
    <row r="569" spans="1:17" s="1623" customFormat="1" ht="16.8">
      <c r="A569" s="1617" t="s">
        <v>7614</v>
      </c>
      <c r="B569" s="258" t="s">
        <v>6529</v>
      </c>
      <c r="C569" s="1636" t="s">
        <v>133</v>
      </c>
      <c r="D569" s="1649">
        <v>1</v>
      </c>
      <c r="E569" s="1634">
        <f>+'LINEAS IMPULSIÓN-CONDUCCIÓN'!E183</f>
        <v>52075.347574152001</v>
      </c>
      <c r="F569" s="1637">
        <f t="shared" si="32"/>
        <v>52075</v>
      </c>
      <c r="G569" s="2351"/>
      <c r="I569" s="273"/>
      <c r="J569" s="273"/>
      <c r="K569" s="1706"/>
      <c r="L569" s="275"/>
      <c r="M569" s="1625"/>
      <c r="N569" s="1625"/>
      <c r="O569" s="273"/>
      <c r="P569" s="276"/>
      <c r="Q569" s="276"/>
    </row>
    <row r="570" spans="1:17" s="1623" customFormat="1" ht="16.8">
      <c r="A570" s="1617" t="s">
        <v>7615</v>
      </c>
      <c r="B570" s="258" t="s">
        <v>6532</v>
      </c>
      <c r="C570" s="1636" t="s">
        <v>133</v>
      </c>
      <c r="D570" s="1649">
        <v>5</v>
      </c>
      <c r="E570" s="1634">
        <f>+'LINEAS IMPULSIÓN-CONDUCCIÓN'!E184</f>
        <v>55138.603313807995</v>
      </c>
      <c r="F570" s="1637">
        <f t="shared" si="32"/>
        <v>275693</v>
      </c>
      <c r="G570" s="2351"/>
      <c r="I570" s="273"/>
      <c r="J570" s="273"/>
      <c r="K570" s="1706"/>
      <c r="L570" s="275"/>
      <c r="M570" s="1625"/>
      <c r="N570" s="1625"/>
      <c r="O570" s="273"/>
      <c r="P570" s="276"/>
      <c r="Q570" s="276"/>
    </row>
    <row r="571" spans="1:17" s="1623" customFormat="1" ht="16.8">
      <c r="A571" s="1617" t="s">
        <v>7616</v>
      </c>
      <c r="B571" s="258" t="s">
        <v>6536</v>
      </c>
      <c r="C571" s="1636" t="s">
        <v>133</v>
      </c>
      <c r="D571" s="1649">
        <v>1</v>
      </c>
      <c r="E571" s="1634">
        <f>+'LINEAS IMPULSIÓN-CONDUCCIÓN'!E185</f>
        <v>58201.859053464002</v>
      </c>
      <c r="F571" s="1637">
        <f t="shared" si="32"/>
        <v>58202</v>
      </c>
      <c r="G571" s="2351"/>
      <c r="I571" s="273"/>
      <c r="J571" s="273"/>
      <c r="K571" s="1706"/>
      <c r="L571" s="275"/>
      <c r="M571" s="1625"/>
      <c r="N571" s="1625"/>
      <c r="O571" s="273"/>
      <c r="P571" s="276"/>
      <c r="Q571" s="276"/>
    </row>
    <row r="572" spans="1:17" s="1623" customFormat="1" ht="67.2">
      <c r="A572" s="1617" t="s">
        <v>7617</v>
      </c>
      <c r="B572" s="269" t="s">
        <v>6930</v>
      </c>
      <c r="C572" s="1636" t="s">
        <v>133</v>
      </c>
      <c r="D572" s="1649">
        <v>5</v>
      </c>
      <c r="E572" s="1634">
        <f>+'LINEAS IMPULSIÓN-CONDUCCIÓN'!E186</f>
        <v>87303</v>
      </c>
      <c r="F572" s="1637">
        <f t="shared" si="32"/>
        <v>436515</v>
      </c>
      <c r="G572" s="2351"/>
      <c r="I572" s="273"/>
      <c r="J572" s="273"/>
      <c r="K572" s="1706"/>
      <c r="L572" s="275"/>
      <c r="M572" s="1625"/>
      <c r="N572" s="1625"/>
      <c r="O572" s="273"/>
      <c r="P572" s="276"/>
      <c r="Q572" s="276"/>
    </row>
    <row r="573" spans="1:17" s="1623" customFormat="1" ht="67.2">
      <c r="A573" s="1617" t="s">
        <v>7618</v>
      </c>
      <c r="B573" s="269" t="s">
        <v>6932</v>
      </c>
      <c r="C573" s="1636" t="s">
        <v>133</v>
      </c>
      <c r="D573" s="1649">
        <v>3</v>
      </c>
      <c r="E573" s="1634">
        <f>+'LINEAS IMPULSIÓN-CONDUCCIÓN'!E187</f>
        <v>96493</v>
      </c>
      <c r="F573" s="1637">
        <f t="shared" si="32"/>
        <v>289479</v>
      </c>
      <c r="G573" s="2351"/>
      <c r="I573" s="273"/>
      <c r="J573" s="273"/>
      <c r="K573" s="1706"/>
      <c r="L573" s="275"/>
      <c r="M573" s="1625"/>
      <c r="N573" s="1625"/>
      <c r="O573" s="273"/>
      <c r="P573" s="276"/>
      <c r="Q573" s="276"/>
    </row>
    <row r="574" spans="1:17" s="1623" customFormat="1" ht="58.5" customHeight="1">
      <c r="A574" s="1617" t="s">
        <v>7619</v>
      </c>
      <c r="B574" s="269" t="s">
        <v>6934</v>
      </c>
      <c r="C574" s="1636" t="s">
        <v>133</v>
      </c>
      <c r="D574" s="1649">
        <v>1</v>
      </c>
      <c r="E574" s="1634">
        <f>+'LINEAS IMPULSIÓN-CONDUCCIÓN'!E188</f>
        <v>98014</v>
      </c>
      <c r="F574" s="1637">
        <f t="shared" si="32"/>
        <v>98014</v>
      </c>
      <c r="G574" s="2351"/>
      <c r="I574" s="273"/>
      <c r="J574" s="273"/>
      <c r="K574" s="1706"/>
      <c r="L574" s="275"/>
      <c r="M574" s="1625"/>
      <c r="N574" s="1625"/>
      <c r="O574" s="273"/>
      <c r="P574" s="276"/>
      <c r="Q574" s="276"/>
    </row>
    <row r="575" spans="1:17" s="1623" customFormat="1" ht="33.6">
      <c r="A575" s="1617" t="s">
        <v>7620</v>
      </c>
      <c r="B575" s="269" t="s">
        <v>6936</v>
      </c>
      <c r="C575" s="1636" t="s">
        <v>133</v>
      </c>
      <c r="D575" s="1649">
        <v>1</v>
      </c>
      <c r="E575" s="1634">
        <f>+'LINEAS IMPULSIÓN-CONDUCCIÓN'!E189</f>
        <v>202175</v>
      </c>
      <c r="F575" s="1637">
        <f t="shared" si="32"/>
        <v>202175</v>
      </c>
      <c r="G575" s="2351"/>
      <c r="I575" s="273"/>
      <c r="J575" s="273"/>
      <c r="K575" s="1706"/>
      <c r="L575" s="275"/>
      <c r="M575" s="1625"/>
      <c r="N575" s="1625"/>
      <c r="O575" s="273"/>
      <c r="P575" s="276"/>
      <c r="Q575" s="276"/>
    </row>
    <row r="576" spans="1:17" s="1623" customFormat="1" ht="33.6">
      <c r="A576" s="1617" t="s">
        <v>7621</v>
      </c>
      <c r="B576" s="269" t="s">
        <v>6939</v>
      </c>
      <c r="C576" s="1636" t="s">
        <v>133</v>
      </c>
      <c r="D576" s="1649">
        <v>1</v>
      </c>
      <c r="E576" s="1634">
        <f>+'LINEAS IMPULSIÓN-CONDUCCIÓN'!E190</f>
        <v>255095</v>
      </c>
      <c r="F576" s="1637">
        <f t="shared" si="32"/>
        <v>255095</v>
      </c>
      <c r="G576" s="2351"/>
      <c r="I576" s="273"/>
      <c r="J576" s="273"/>
      <c r="K576" s="1706"/>
      <c r="L576" s="275"/>
      <c r="M576" s="1625"/>
      <c r="N576" s="1625"/>
      <c r="O576" s="273"/>
      <c r="P576" s="276"/>
      <c r="Q576" s="276"/>
    </row>
    <row r="577" spans="1:17" s="1623" customFormat="1" ht="151.19999999999999">
      <c r="A577" s="1617" t="s">
        <v>7622</v>
      </c>
      <c r="B577" s="269" t="s">
        <v>6944</v>
      </c>
      <c r="C577" s="1636" t="s">
        <v>133</v>
      </c>
      <c r="D577" s="1649">
        <v>1</v>
      </c>
      <c r="E577" s="1634">
        <f>+'LINEAS IMPULSIÓN-CONDUCCIÓN'!E191</f>
        <v>861036.31183025776</v>
      </c>
      <c r="F577" s="1637">
        <f t="shared" si="32"/>
        <v>861036</v>
      </c>
      <c r="G577" s="2351"/>
      <c r="I577" s="273"/>
      <c r="J577" s="273"/>
      <c r="K577" s="1706"/>
      <c r="L577" s="275"/>
      <c r="M577" s="1625"/>
      <c r="N577" s="1625"/>
      <c r="O577" s="273"/>
      <c r="P577" s="276"/>
      <c r="Q577" s="276"/>
    </row>
    <row r="578" spans="1:17" s="1623" customFormat="1" ht="184.8">
      <c r="A578" s="1617" t="s">
        <v>7623</v>
      </c>
      <c r="B578" s="269" t="s">
        <v>6948</v>
      </c>
      <c r="C578" s="1636" t="s">
        <v>133</v>
      </c>
      <c r="D578" s="1649">
        <v>2</v>
      </c>
      <c r="E578" s="1634">
        <f>+'LINEAS IMPULSIÓN-CONDUCCIÓN'!E192</f>
        <v>2075463.0987915022</v>
      </c>
      <c r="F578" s="1637">
        <f t="shared" si="32"/>
        <v>4150926</v>
      </c>
      <c r="G578" s="2351"/>
      <c r="I578" s="273"/>
      <c r="J578" s="273"/>
      <c r="K578" s="1706"/>
      <c r="L578" s="275"/>
      <c r="M578" s="1625"/>
      <c r="N578" s="1625"/>
      <c r="O578" s="273"/>
      <c r="P578" s="276"/>
      <c r="Q578" s="276"/>
    </row>
    <row r="579" spans="1:17" s="2953" customFormat="1" ht="27" hidden="1" customHeight="1">
      <c r="A579" s="3359"/>
      <c r="B579" s="3360"/>
      <c r="C579" s="3360"/>
      <c r="D579" s="3360"/>
      <c r="E579" s="3361"/>
      <c r="G579" s="2947">
        <f>+G538+G513+G467+H420+G398+G348+G256+G147+G104+G59+G6</f>
        <v>5830072845</v>
      </c>
      <c r="H579" s="2948"/>
      <c r="I579" s="2949"/>
      <c r="J579" s="2949"/>
      <c r="K579" s="2950"/>
      <c r="L579" s="2951"/>
      <c r="M579" s="2948"/>
      <c r="N579" s="2948"/>
      <c r="O579" s="2949"/>
      <c r="P579" s="2952"/>
      <c r="Q579" s="2952"/>
    </row>
    <row r="580" spans="1:17" s="2953" customFormat="1" ht="16.8" hidden="1">
      <c r="A580" s="3362"/>
      <c r="B580" s="3363"/>
      <c r="C580" s="3363"/>
      <c r="D580" s="3364"/>
      <c r="E580" s="2954"/>
      <c r="F580" s="2946"/>
      <c r="G580" s="2947"/>
      <c r="I580" s="2949"/>
      <c r="J580" s="2949"/>
      <c r="K580" s="2950"/>
      <c r="L580" s="2951"/>
      <c r="M580" s="2948"/>
      <c r="N580" s="2948"/>
      <c r="O580" s="2949"/>
      <c r="P580" s="2952"/>
      <c r="Q580" s="2952"/>
    </row>
    <row r="581" spans="1:17" s="2953" customFormat="1" ht="16.8" hidden="1">
      <c r="A581" s="3362"/>
      <c r="B581" s="3363"/>
      <c r="C581" s="3363"/>
      <c r="D581" s="3364"/>
      <c r="E581" s="2955"/>
      <c r="F581" s="2946"/>
      <c r="G581" s="2947"/>
      <c r="I581" s="2949"/>
      <c r="J581" s="2949"/>
      <c r="K581" s="2950"/>
      <c r="L581" s="2951"/>
      <c r="M581" s="2948"/>
      <c r="N581" s="2948"/>
      <c r="O581" s="2949"/>
      <c r="P581" s="2952"/>
      <c r="Q581" s="2952"/>
    </row>
    <row r="582" spans="1:17" s="2953" customFormat="1" ht="16.8" hidden="1">
      <c r="A582" s="3362"/>
      <c r="B582" s="3363"/>
      <c r="C582" s="3363"/>
      <c r="D582" s="3364"/>
      <c r="E582" s="2956"/>
      <c r="F582" s="2946"/>
      <c r="G582" s="2947"/>
      <c r="I582" s="2949"/>
      <c r="J582" s="2949"/>
      <c r="K582" s="2950"/>
      <c r="L582" s="2951"/>
      <c r="M582" s="2948"/>
      <c r="N582" s="2948"/>
      <c r="O582" s="2949"/>
      <c r="P582" s="2952"/>
      <c r="Q582" s="2952"/>
    </row>
    <row r="583" spans="1:17" s="2953" customFormat="1" ht="28.5" hidden="1" customHeight="1">
      <c r="A583" s="3359"/>
      <c r="B583" s="3360"/>
      <c r="C583" s="3360"/>
      <c r="D583" s="3360"/>
      <c r="E583" s="3361"/>
      <c r="F583" s="2946"/>
      <c r="G583" s="2947"/>
      <c r="I583" s="2949"/>
      <c r="J583" s="2949"/>
      <c r="K583" s="2950"/>
      <c r="L583" s="2951"/>
      <c r="M583" s="2948"/>
      <c r="N583" s="2948"/>
      <c r="O583" s="2949"/>
      <c r="P583" s="2952"/>
      <c r="Q583" s="2952"/>
    </row>
    <row r="584" spans="1:17" ht="36.75" customHeight="1" thickBot="1">
      <c r="A584" s="3365" t="s">
        <v>4193</v>
      </c>
      <c r="B584" s="3366"/>
      <c r="C584" s="3366"/>
      <c r="D584" s="3366"/>
      <c r="E584" s="3366"/>
      <c r="F584" s="3367"/>
    </row>
    <row r="585" spans="1:17" ht="16.8">
      <c r="A585" s="3334" t="str">
        <f>+A3</f>
        <v>CAPTACIÓN RIO SINÚ</v>
      </c>
      <c r="B585" s="3335"/>
      <c r="C585" s="3335"/>
      <c r="D585" s="3335"/>
      <c r="E585" s="3335"/>
      <c r="F585" s="3336"/>
    </row>
    <row r="586" spans="1:17" ht="33.6">
      <c r="A586" s="1590" t="s">
        <v>22</v>
      </c>
      <c r="B586" s="1591" t="s">
        <v>23</v>
      </c>
      <c r="C586" s="1591" t="s">
        <v>150</v>
      </c>
      <c r="D586" s="1592" t="s">
        <v>539</v>
      </c>
      <c r="E586" s="1593" t="s">
        <v>151</v>
      </c>
      <c r="F586" s="1593" t="s">
        <v>540</v>
      </c>
    </row>
    <row r="587" spans="1:17" ht="16.8">
      <c r="A587" s="1683">
        <v>82</v>
      </c>
      <c r="B587" s="3357" t="s">
        <v>5190</v>
      </c>
      <c r="C587" s="3358"/>
      <c r="D587" s="3358"/>
      <c r="E587" s="1684"/>
      <c r="F587" s="2245">
        <f>SUM(F588:F589)</f>
        <v>1705350</v>
      </c>
      <c r="G587" s="2979">
        <f>+SUM(F587,F590,F596,F599,F602,F604,F606,F608,F611,F613,F615,F620,F628,F632,F634,F636)</f>
        <v>665345385</v>
      </c>
      <c r="H587" s="1717" t="s">
        <v>8225</v>
      </c>
    </row>
    <row r="588" spans="1:17" ht="33.6">
      <c r="A588" s="1617" t="s">
        <v>7624</v>
      </c>
      <c r="B588" s="1598" t="s">
        <v>5563</v>
      </c>
      <c r="C588" s="1599" t="s">
        <v>5191</v>
      </c>
      <c r="D588" s="1471">
        <v>1</v>
      </c>
      <c r="E588" s="1600">
        <f>+'CAPTACION RIO SINÚ'!E66</f>
        <v>1389200</v>
      </c>
      <c r="F588" s="1637">
        <f>ROUND(+E588*D588,0)</f>
        <v>1389200</v>
      </c>
      <c r="G588" s="2356">
        <f>+'CAPTACION RIO SINÚ'!F116</f>
        <v>665345385</v>
      </c>
    </row>
    <row r="589" spans="1:17" ht="16.8">
      <c r="A589" s="1617" t="s">
        <v>7625</v>
      </c>
      <c r="B589" s="1601" t="s">
        <v>5350</v>
      </c>
      <c r="C589" s="1599" t="s">
        <v>5191</v>
      </c>
      <c r="D589" s="1602">
        <v>1</v>
      </c>
      <c r="E589" s="1600">
        <f>+'CAPTACION RIO SINÚ'!E67</f>
        <v>316150</v>
      </c>
      <c r="F589" s="1637">
        <f t="shared" ref="F589:F598" si="33">ROUND(+E589*D589,0)</f>
        <v>316150</v>
      </c>
    </row>
    <row r="590" spans="1:17" ht="16.8">
      <c r="A590" s="1683">
        <v>83</v>
      </c>
      <c r="B590" s="3357" t="s">
        <v>5552</v>
      </c>
      <c r="C590" s="3358"/>
      <c r="D590" s="3358"/>
      <c r="E590" s="1684"/>
      <c r="F590" s="2245">
        <f>SUM(F591:F595)</f>
        <v>66131900</v>
      </c>
    </row>
    <row r="591" spans="1:17" ht="33.6">
      <c r="A591" s="1617" t="s">
        <v>7626</v>
      </c>
      <c r="B591" s="1598" t="s">
        <v>5564</v>
      </c>
      <c r="C591" s="1599" t="s">
        <v>5191</v>
      </c>
      <c r="D591" s="1471">
        <v>1</v>
      </c>
      <c r="E591" s="1600">
        <f>+'CAPTACION RIO SINÚ'!E69</f>
        <v>25245000</v>
      </c>
      <c r="F591" s="1637">
        <f t="shared" si="33"/>
        <v>25245000</v>
      </c>
    </row>
    <row r="592" spans="1:17" ht="50.4">
      <c r="A592" s="1617" t="s">
        <v>7627</v>
      </c>
      <c r="B592" s="1598" t="s">
        <v>5565</v>
      </c>
      <c r="C592" s="1599" t="s">
        <v>5191</v>
      </c>
      <c r="D592" s="1471">
        <v>1</v>
      </c>
      <c r="E592" s="1600">
        <f>+'CAPTACION RIO SINÚ'!E70</f>
        <v>2182400</v>
      </c>
      <c r="F592" s="1637">
        <f t="shared" si="33"/>
        <v>2182400</v>
      </c>
    </row>
    <row r="593" spans="1:13" ht="50.4">
      <c r="A593" s="1617" t="s">
        <v>7628</v>
      </c>
      <c r="B593" s="1598" t="s">
        <v>5566</v>
      </c>
      <c r="C593" s="1599" t="s">
        <v>4693</v>
      </c>
      <c r="D593" s="1471">
        <v>30</v>
      </c>
      <c r="E593" s="1600">
        <f>+'CAPTACION RIO SINÚ'!E71</f>
        <v>174500</v>
      </c>
      <c r="F593" s="1637">
        <f t="shared" si="33"/>
        <v>5235000</v>
      </c>
    </row>
    <row r="594" spans="1:13" s="1717" customFormat="1" ht="16.8">
      <c r="A594" s="1617" t="s">
        <v>7629</v>
      </c>
      <c r="B594" s="1598" t="s">
        <v>5434</v>
      </c>
      <c r="C594" s="1599" t="s">
        <v>5192</v>
      </c>
      <c r="D594" s="1471">
        <v>1</v>
      </c>
      <c r="E594" s="1600">
        <f>+'CAPTACION RIO SINÚ'!E72</f>
        <v>1269500</v>
      </c>
      <c r="F594" s="1637">
        <f t="shared" si="33"/>
        <v>1269500</v>
      </c>
      <c r="G594" s="2354"/>
      <c r="K594" s="1733"/>
      <c r="L594" s="1733"/>
      <c r="M594" s="1733"/>
    </row>
    <row r="595" spans="1:13" ht="67.2">
      <c r="A595" s="1617" t="s">
        <v>7630</v>
      </c>
      <c r="B595" s="1603" t="s">
        <v>5431</v>
      </c>
      <c r="C595" s="1604" t="s">
        <v>5191</v>
      </c>
      <c r="D595" s="1492">
        <v>1</v>
      </c>
      <c r="E595" s="1600">
        <f>+'CAPTACION RIO SINÚ'!E73</f>
        <v>32200000</v>
      </c>
      <c r="F595" s="1637">
        <f t="shared" si="33"/>
        <v>32200000</v>
      </c>
    </row>
    <row r="596" spans="1:13" ht="16.8">
      <c r="A596" s="1683">
        <v>84</v>
      </c>
      <c r="B596" s="3357" t="s">
        <v>5526</v>
      </c>
      <c r="C596" s="3358"/>
      <c r="D596" s="3358"/>
      <c r="E596" s="1684"/>
      <c r="F596" s="2245">
        <f>SUM(F597:F598)</f>
        <v>1405005</v>
      </c>
    </row>
    <row r="597" spans="1:13" ht="16.8">
      <c r="A597" s="1617" t="s">
        <v>7631</v>
      </c>
      <c r="B597" s="1598" t="s">
        <v>5442</v>
      </c>
      <c r="C597" s="1599" t="s">
        <v>5191</v>
      </c>
      <c r="D597" s="1471">
        <v>2</v>
      </c>
      <c r="E597" s="1600">
        <f>+'CAPTACION RIO SINÚ'!E75</f>
        <v>320381</v>
      </c>
      <c r="F597" s="1637">
        <f t="shared" si="33"/>
        <v>640762</v>
      </c>
    </row>
    <row r="598" spans="1:13" ht="16.8">
      <c r="A598" s="1617" t="s">
        <v>7632</v>
      </c>
      <c r="B598" s="1598" t="s">
        <v>5250</v>
      </c>
      <c r="C598" s="1599" t="s">
        <v>5191</v>
      </c>
      <c r="D598" s="1471">
        <v>3</v>
      </c>
      <c r="E598" s="1600">
        <f>+'CAPTACION RIO SINÚ'!E76</f>
        <v>254747.5</v>
      </c>
      <c r="F598" s="1637">
        <f t="shared" si="33"/>
        <v>764243</v>
      </c>
    </row>
    <row r="599" spans="1:13" ht="16.8">
      <c r="A599" s="1683">
        <v>85</v>
      </c>
      <c r="B599" s="3357" t="s">
        <v>5527</v>
      </c>
      <c r="C599" s="3358"/>
      <c r="D599" s="3358"/>
      <c r="E599" s="1684"/>
      <c r="F599" s="2245">
        <f>SUM(F600:F601)</f>
        <v>4800000</v>
      </c>
    </row>
    <row r="600" spans="1:13" ht="34.5" customHeight="1">
      <c r="A600" s="1617" t="s">
        <v>7633</v>
      </c>
      <c r="B600" s="1605" t="s">
        <v>5251</v>
      </c>
      <c r="C600" s="1599" t="s">
        <v>5191</v>
      </c>
      <c r="D600" s="1472">
        <v>1</v>
      </c>
      <c r="E600" s="1600">
        <f>+'CAPTACION RIO SINÚ'!E78</f>
        <v>4120000</v>
      </c>
      <c r="F600" s="1637">
        <f>ROUND(+E600*D600,0)</f>
        <v>4120000</v>
      </c>
    </row>
    <row r="601" spans="1:13" ht="50.4">
      <c r="A601" s="1617" t="s">
        <v>7634</v>
      </c>
      <c r="B601" s="1606" t="s">
        <v>5567</v>
      </c>
      <c r="C601" s="1599" t="s">
        <v>5191</v>
      </c>
      <c r="D601" s="1472">
        <v>1</v>
      </c>
      <c r="E601" s="1600">
        <f>+'CAPTACION RIO SINÚ'!E79</f>
        <v>680000</v>
      </c>
      <c r="F601" s="1637">
        <f>ROUND(+E601*D601,0)</f>
        <v>680000</v>
      </c>
    </row>
    <row r="602" spans="1:13" ht="28.5" customHeight="1">
      <c r="A602" s="1683">
        <v>86</v>
      </c>
      <c r="B602" s="3357" t="s">
        <v>5528</v>
      </c>
      <c r="C602" s="3358"/>
      <c r="D602" s="3358"/>
      <c r="E602" s="1684"/>
      <c r="F602" s="2245">
        <f>SUM(F603)</f>
        <v>10815000</v>
      </c>
    </row>
    <row r="603" spans="1:13" ht="50.4">
      <c r="A603" s="1617" t="s">
        <v>7635</v>
      </c>
      <c r="B603" s="1605" t="s">
        <v>5452</v>
      </c>
      <c r="C603" s="1599" t="s">
        <v>4693</v>
      </c>
      <c r="D603" s="1471">
        <v>15</v>
      </c>
      <c r="E603" s="1600">
        <f>+'CAPTACION RIO SINÚ'!E81</f>
        <v>721000</v>
      </c>
      <c r="F603" s="1637">
        <f>ROUND(+E603*D603,0)</f>
        <v>10815000</v>
      </c>
    </row>
    <row r="604" spans="1:13" ht="36" customHeight="1">
      <c r="A604" s="1683">
        <v>87</v>
      </c>
      <c r="B604" s="3357" t="s">
        <v>5529</v>
      </c>
      <c r="C604" s="3358"/>
      <c r="D604" s="3358"/>
      <c r="E604" s="1684"/>
      <c r="F604" s="2245">
        <f>SUM(F605)</f>
        <v>33280000</v>
      </c>
    </row>
    <row r="605" spans="1:13" ht="60" customHeight="1">
      <c r="A605" s="1617" t="s">
        <v>7636</v>
      </c>
      <c r="B605" s="1605" t="s">
        <v>5457</v>
      </c>
      <c r="C605" s="1599" t="s">
        <v>5191</v>
      </c>
      <c r="D605" s="1472">
        <v>1</v>
      </c>
      <c r="E605" s="1600">
        <f>+'CAPTACION RIO SINÚ'!E83</f>
        <v>33280000</v>
      </c>
      <c r="F605" s="1637">
        <f>ROUND(+E605*D605,0)</f>
        <v>33280000</v>
      </c>
    </row>
    <row r="606" spans="1:13" ht="39.75" customHeight="1">
      <c r="A606" s="1683">
        <v>88</v>
      </c>
      <c r="B606" s="3357" t="s">
        <v>5530</v>
      </c>
      <c r="C606" s="3358"/>
      <c r="D606" s="3358"/>
      <c r="E606" s="1684"/>
      <c r="F606" s="2245">
        <f>SUM(F607)</f>
        <v>17810000</v>
      </c>
    </row>
    <row r="607" spans="1:13" ht="63" customHeight="1">
      <c r="A607" s="1617" t="s">
        <v>7637</v>
      </c>
      <c r="B607" s="1605" t="s">
        <v>5464</v>
      </c>
      <c r="C607" s="1599" t="s">
        <v>4693</v>
      </c>
      <c r="D607" s="1471">
        <v>26</v>
      </c>
      <c r="E607" s="1600">
        <f>+'CAPTACION RIO SINÚ'!E85</f>
        <v>685000</v>
      </c>
      <c r="F607" s="1637">
        <f>ROUND(+E607*D607,0)</f>
        <v>17810000</v>
      </c>
    </row>
    <row r="608" spans="1:13" ht="35.25" customHeight="1">
      <c r="A608" s="1683">
        <v>89</v>
      </c>
      <c r="B608" s="3357" t="s">
        <v>5531</v>
      </c>
      <c r="C608" s="3358"/>
      <c r="D608" s="3358"/>
      <c r="E608" s="1684"/>
      <c r="F608" s="2245">
        <f>SUM(F609:F610)</f>
        <v>11052000</v>
      </c>
    </row>
    <row r="609" spans="1:6" ht="67.2">
      <c r="A609" s="1617" t="s">
        <v>7638</v>
      </c>
      <c r="B609" s="1605" t="s">
        <v>5568</v>
      </c>
      <c r="C609" s="1599" t="s">
        <v>4693</v>
      </c>
      <c r="D609" s="1471">
        <v>15</v>
      </c>
      <c r="E609" s="1600">
        <f>+'CAPTACION RIO SINÚ'!E87</f>
        <v>685000</v>
      </c>
      <c r="F609" s="1637">
        <f>ROUND(+E609*D609,0)</f>
        <v>10275000</v>
      </c>
    </row>
    <row r="610" spans="1:6" ht="16.8">
      <c r="A610" s="1617" t="s">
        <v>7639</v>
      </c>
      <c r="B610" s="1605" t="s">
        <v>5468</v>
      </c>
      <c r="C610" s="1599" t="s">
        <v>4693</v>
      </c>
      <c r="D610" s="1471">
        <v>7</v>
      </c>
      <c r="E610" s="1600">
        <f>+'CAPTACION RIO SINÚ'!E88</f>
        <v>111000</v>
      </c>
      <c r="F610" s="1637">
        <f>ROUND(+E610*D610,0)</f>
        <v>777000</v>
      </c>
    </row>
    <row r="611" spans="1:6" ht="16.8">
      <c r="A611" s="1683">
        <v>90</v>
      </c>
      <c r="B611" s="3357" t="s">
        <v>5532</v>
      </c>
      <c r="C611" s="3358"/>
      <c r="D611" s="3358"/>
      <c r="E611" s="1684"/>
      <c r="F611" s="2245">
        <f>SUM(F612)</f>
        <v>195214714</v>
      </c>
    </row>
    <row r="612" spans="1:6" ht="67.2">
      <c r="A612" s="1617" t="s">
        <v>7640</v>
      </c>
      <c r="B612" s="1607" t="s">
        <v>5471</v>
      </c>
      <c r="C612" s="1599" t="s">
        <v>5191</v>
      </c>
      <c r="D612" s="1471">
        <v>1</v>
      </c>
      <c r="E612" s="1600">
        <f>+'CAPTACION RIO SINÚ'!E90</f>
        <v>195214714</v>
      </c>
      <c r="F612" s="1637">
        <f>ROUND(+E612*D612,0)</f>
        <v>195214714</v>
      </c>
    </row>
    <row r="613" spans="1:6" ht="16.8">
      <c r="A613" s="1683">
        <v>91</v>
      </c>
      <c r="B613" s="3357" t="s">
        <v>5533</v>
      </c>
      <c r="C613" s="3358"/>
      <c r="D613" s="3358"/>
      <c r="E613" s="1684"/>
      <c r="F613" s="2245">
        <f>SUM(F614)</f>
        <v>135473000</v>
      </c>
    </row>
    <row r="614" spans="1:6" ht="129.75" customHeight="1">
      <c r="A614" s="1617" t="s">
        <v>7641</v>
      </c>
      <c r="B614" s="1598" t="s">
        <v>5569</v>
      </c>
      <c r="C614" s="1599" t="s">
        <v>5191</v>
      </c>
      <c r="D614" s="1472">
        <v>1</v>
      </c>
      <c r="E614" s="1600">
        <f>+'CAPTACION RIO SINÚ'!E92</f>
        <v>135473000</v>
      </c>
      <c r="F614" s="1637">
        <f>ROUND(+E614*D614,0)</f>
        <v>135473000</v>
      </c>
    </row>
    <row r="615" spans="1:6" ht="16.8">
      <c r="A615" s="1683">
        <v>92</v>
      </c>
      <c r="B615" s="3357" t="s">
        <v>5534</v>
      </c>
      <c r="C615" s="3358"/>
      <c r="D615" s="3358"/>
      <c r="E615" s="1684"/>
      <c r="F615" s="2245">
        <f>SUM(F616:F619)</f>
        <v>11352800</v>
      </c>
    </row>
    <row r="616" spans="1:6" ht="50.4">
      <c r="A616" s="1617" t="s">
        <v>7642</v>
      </c>
      <c r="B616" s="1605" t="s">
        <v>5570</v>
      </c>
      <c r="C616" s="1599" t="s">
        <v>4693</v>
      </c>
      <c r="D616" s="1471">
        <v>30</v>
      </c>
      <c r="E616" s="1600">
        <f>+'CAPTACION RIO SINÚ'!E94</f>
        <v>22050</v>
      </c>
      <c r="F616" s="1637">
        <f>ROUND(+E616*D616,0)</f>
        <v>661500</v>
      </c>
    </row>
    <row r="617" spans="1:6" ht="50.4">
      <c r="A617" s="1617" t="s">
        <v>7643</v>
      </c>
      <c r="B617" s="1605" t="s">
        <v>5571</v>
      </c>
      <c r="C617" s="1599" t="s">
        <v>4693</v>
      </c>
      <c r="D617" s="1471">
        <v>10</v>
      </c>
      <c r="E617" s="1600">
        <f>+'CAPTACION RIO SINÚ'!E95</f>
        <v>42050</v>
      </c>
      <c r="F617" s="1637">
        <f t="shared" ref="F617:F627" si="34">ROUND(+E617*D617,0)</f>
        <v>420500</v>
      </c>
    </row>
    <row r="618" spans="1:6" ht="67.2">
      <c r="A618" s="1617" t="s">
        <v>7644</v>
      </c>
      <c r="B618" s="1605" t="s">
        <v>5572</v>
      </c>
      <c r="C618" s="1599" t="s">
        <v>4693</v>
      </c>
      <c r="D618" s="1471">
        <v>56</v>
      </c>
      <c r="E618" s="1600">
        <f>+'CAPTACION RIO SINÚ'!E96</f>
        <v>169050</v>
      </c>
      <c r="F618" s="1637">
        <f t="shared" si="34"/>
        <v>9466800</v>
      </c>
    </row>
    <row r="619" spans="1:6" ht="33.6">
      <c r="A619" s="1617" t="s">
        <v>7645</v>
      </c>
      <c r="B619" s="1605" t="s">
        <v>5573</v>
      </c>
      <c r="C619" s="1599" t="s">
        <v>4693</v>
      </c>
      <c r="D619" s="1471">
        <v>12</v>
      </c>
      <c r="E619" s="1600">
        <f>+'CAPTACION RIO SINÚ'!E97</f>
        <v>67000</v>
      </c>
      <c r="F619" s="1637">
        <f t="shared" si="34"/>
        <v>804000</v>
      </c>
    </row>
    <row r="620" spans="1:6" ht="16.8">
      <c r="A620" s="1683">
        <v>93</v>
      </c>
      <c r="B620" s="3357" t="s">
        <v>5535</v>
      </c>
      <c r="C620" s="3358"/>
      <c r="D620" s="3358"/>
      <c r="E620" s="1684"/>
      <c r="F620" s="2245">
        <f>SUM(F621:F627)</f>
        <v>7660400</v>
      </c>
    </row>
    <row r="621" spans="1:6" ht="50.4">
      <c r="A621" s="1617" t="s">
        <v>7646</v>
      </c>
      <c r="B621" s="1605" t="s">
        <v>5123</v>
      </c>
      <c r="C621" s="1599" t="s">
        <v>5191</v>
      </c>
      <c r="D621" s="1471">
        <v>1</v>
      </c>
      <c r="E621" s="1600">
        <f>+'CAPTACION RIO SINÚ'!E99</f>
        <v>285000</v>
      </c>
      <c r="F621" s="1637">
        <f t="shared" si="34"/>
        <v>285000</v>
      </c>
    </row>
    <row r="622" spans="1:6" ht="50.4">
      <c r="A622" s="1617" t="s">
        <v>7647</v>
      </c>
      <c r="B622" s="1605" t="s">
        <v>5574</v>
      </c>
      <c r="C622" s="1599" t="s">
        <v>5191</v>
      </c>
      <c r="D622" s="1471">
        <v>1</v>
      </c>
      <c r="E622" s="1600">
        <f>+'CAPTACION RIO SINÚ'!E100</f>
        <v>478000</v>
      </c>
      <c r="F622" s="1637">
        <f t="shared" si="34"/>
        <v>478000</v>
      </c>
    </row>
    <row r="623" spans="1:6" ht="33.6">
      <c r="A623" s="1617" t="s">
        <v>7648</v>
      </c>
      <c r="B623" s="1609" t="s">
        <v>5575</v>
      </c>
      <c r="C623" s="1599" t="s">
        <v>5191</v>
      </c>
      <c r="D623" s="1471">
        <v>33</v>
      </c>
      <c r="E623" s="1600">
        <f>+'CAPTACION RIO SINÚ'!E101</f>
        <v>46200</v>
      </c>
      <c r="F623" s="1637">
        <f t="shared" si="34"/>
        <v>1524600</v>
      </c>
    </row>
    <row r="624" spans="1:6" ht="33.6">
      <c r="A624" s="1617" t="s">
        <v>7649</v>
      </c>
      <c r="B624" s="1609" t="s">
        <v>5576</v>
      </c>
      <c r="C624" s="1599" t="s">
        <v>5191</v>
      </c>
      <c r="D624" s="1471">
        <v>5</v>
      </c>
      <c r="E624" s="1600">
        <f>+'CAPTACION RIO SINÚ'!E102</f>
        <v>39400</v>
      </c>
      <c r="F624" s="1637">
        <f t="shared" si="34"/>
        <v>197000</v>
      </c>
    </row>
    <row r="625" spans="1:13" ht="33.6">
      <c r="A625" s="1617" t="s">
        <v>7650</v>
      </c>
      <c r="B625" s="1609" t="s">
        <v>5577</v>
      </c>
      <c r="C625" s="1599" t="s">
        <v>5191</v>
      </c>
      <c r="D625" s="1471">
        <v>2</v>
      </c>
      <c r="E625" s="1600">
        <f>+'CAPTACION RIO SINÚ'!E103</f>
        <v>52100</v>
      </c>
      <c r="F625" s="1637">
        <f t="shared" si="34"/>
        <v>104200</v>
      </c>
    </row>
    <row r="626" spans="1:13" ht="16.8">
      <c r="A626" s="1617" t="s">
        <v>7651</v>
      </c>
      <c r="B626" s="1609" t="s">
        <v>5159</v>
      </c>
      <c r="C626" s="1599" t="s">
        <v>5191</v>
      </c>
      <c r="D626" s="1471">
        <v>19</v>
      </c>
      <c r="E626" s="1600">
        <f>+'CAPTACION RIO SINÚ'!E104</f>
        <v>215200</v>
      </c>
      <c r="F626" s="1637">
        <f t="shared" si="34"/>
        <v>4088800</v>
      </c>
    </row>
    <row r="627" spans="1:13" ht="16.8">
      <c r="A627" s="1617" t="s">
        <v>7652</v>
      </c>
      <c r="B627" s="1609" t="s">
        <v>5165</v>
      </c>
      <c r="C627" s="1599" t="s">
        <v>5191</v>
      </c>
      <c r="D627" s="1471">
        <v>14</v>
      </c>
      <c r="E627" s="1600">
        <f>+'CAPTACION RIO SINÚ'!E105</f>
        <v>70200</v>
      </c>
      <c r="F627" s="1637">
        <f t="shared" si="34"/>
        <v>982800</v>
      </c>
    </row>
    <row r="628" spans="1:13" ht="16.8">
      <c r="A628" s="1683">
        <v>94</v>
      </c>
      <c r="B628" s="3357" t="s">
        <v>5536</v>
      </c>
      <c r="C628" s="3358"/>
      <c r="D628" s="3358"/>
      <c r="E628" s="1684"/>
      <c r="F628" s="2245">
        <f>SUM(F629:F631)</f>
        <v>6304000</v>
      </c>
    </row>
    <row r="629" spans="1:13" ht="50.4">
      <c r="A629" s="1617" t="s">
        <v>7653</v>
      </c>
      <c r="B629" s="1482" t="s">
        <v>5168</v>
      </c>
      <c r="C629" s="364" t="s">
        <v>4693</v>
      </c>
      <c r="D629" s="1610">
        <v>90</v>
      </c>
      <c r="E629" s="1600">
        <f>+'CAPTACION RIO SINÚ'!E107</f>
        <v>12200</v>
      </c>
      <c r="F629" s="1637">
        <f>ROUND(+E629*D629,0)</f>
        <v>1098000</v>
      </c>
    </row>
    <row r="630" spans="1:13" ht="32.25" customHeight="1">
      <c r="A630" s="1617" t="s">
        <v>7654</v>
      </c>
      <c r="B630" s="1482" t="s">
        <v>5578</v>
      </c>
      <c r="C630" s="364" t="s">
        <v>5191</v>
      </c>
      <c r="D630" s="1610">
        <v>5</v>
      </c>
      <c r="E630" s="1600">
        <f>+'CAPTACION RIO SINÚ'!E108</f>
        <v>925200</v>
      </c>
      <c r="F630" s="1637">
        <f t="shared" ref="F630:F635" si="35">ROUND(+E630*D630,0)</f>
        <v>4626000</v>
      </c>
    </row>
    <row r="631" spans="1:13" ht="16.8">
      <c r="A631" s="1617" t="s">
        <v>7655</v>
      </c>
      <c r="B631" s="1482" t="s">
        <v>5263</v>
      </c>
      <c r="C631" s="364" t="s">
        <v>5191</v>
      </c>
      <c r="D631" s="1610">
        <v>4</v>
      </c>
      <c r="E631" s="1600">
        <f>+'CAPTACION RIO SINÚ'!E109</f>
        <v>145000</v>
      </c>
      <c r="F631" s="1637">
        <f t="shared" si="35"/>
        <v>580000</v>
      </c>
    </row>
    <row r="632" spans="1:13" ht="16.8">
      <c r="A632" s="1683">
        <v>95</v>
      </c>
      <c r="B632" s="3357" t="s">
        <v>5537</v>
      </c>
      <c r="C632" s="3358"/>
      <c r="D632" s="3358"/>
      <c r="E632" s="1684"/>
      <c r="F632" s="2245">
        <f>SUM(F633)</f>
        <v>24420000</v>
      </c>
    </row>
    <row r="633" spans="1:13" ht="151.19999999999999">
      <c r="A633" s="1617" t="s">
        <v>7656</v>
      </c>
      <c r="B633" s="1709" t="s">
        <v>5595</v>
      </c>
      <c r="C633" s="1599" t="s">
        <v>5191</v>
      </c>
      <c r="D633" s="1471">
        <v>1</v>
      </c>
      <c r="E633" s="1600">
        <f>+'CAPTACION RIO SINÚ'!E111</f>
        <v>24420000</v>
      </c>
      <c r="F633" s="1637">
        <f t="shared" si="35"/>
        <v>24420000</v>
      </c>
    </row>
    <row r="634" spans="1:13" ht="16.8">
      <c r="A634" s="1683">
        <v>96</v>
      </c>
      <c r="B634" s="3357" t="s">
        <v>5657</v>
      </c>
      <c r="C634" s="3358"/>
      <c r="D634" s="3358"/>
      <c r="E634" s="1684"/>
      <c r="F634" s="2245">
        <f>SUM(F635)</f>
        <v>131111216</v>
      </c>
    </row>
    <row r="635" spans="1:13" s="1717" customFormat="1" ht="117.6">
      <c r="A635" s="1617" t="s">
        <v>7657</v>
      </c>
      <c r="B635" s="1611" t="s">
        <v>3674</v>
      </c>
      <c r="C635" s="1612" t="s">
        <v>5191</v>
      </c>
      <c r="D635" s="1612">
        <v>3</v>
      </c>
      <c r="E635" s="1600">
        <f>+'CAPTACION RIO SINÚ'!E113</f>
        <v>43703738.5</v>
      </c>
      <c r="F635" s="1637">
        <f t="shared" si="35"/>
        <v>131111216</v>
      </c>
      <c r="G635" s="2354"/>
      <c r="K635" s="1733"/>
      <c r="L635" s="1733"/>
      <c r="M635" s="1733"/>
    </row>
    <row r="636" spans="1:13" ht="16.8">
      <c r="A636" s="1683">
        <v>97</v>
      </c>
      <c r="B636" s="3357" t="s">
        <v>5538</v>
      </c>
      <c r="C636" s="3358"/>
      <c r="D636" s="3358"/>
      <c r="E636" s="1684"/>
      <c r="F636" s="2245">
        <f>SUM(F637)</f>
        <v>6810000</v>
      </c>
    </row>
    <row r="637" spans="1:13" s="1717" customFormat="1" ht="18.600000000000001" thickBot="1">
      <c r="A637" s="1617" t="s">
        <v>7658</v>
      </c>
      <c r="B637" s="2983" t="s">
        <v>5189</v>
      </c>
      <c r="C637" s="1599" t="s">
        <v>5076</v>
      </c>
      <c r="D637" s="2984">
        <v>1</v>
      </c>
      <c r="E637" s="1600">
        <f>+'CAPTACION RIO SINÚ'!E115</f>
        <v>6810000</v>
      </c>
      <c r="F637" s="1637">
        <f>ROUND(+E637*D637,0)</f>
        <v>6810000</v>
      </c>
      <c r="G637" s="2354"/>
      <c r="K637" s="1733"/>
      <c r="L637" s="1733"/>
      <c r="M637" s="1733"/>
    </row>
    <row r="638" spans="1:13" ht="16.8">
      <c r="A638" s="3334" t="s">
        <v>5758</v>
      </c>
      <c r="B638" s="3335"/>
      <c r="C638" s="3335"/>
      <c r="D638" s="3335"/>
      <c r="E638" s="3335"/>
      <c r="F638" s="3336"/>
    </row>
    <row r="639" spans="1:13" ht="33.6">
      <c r="A639" s="1590" t="s">
        <v>22</v>
      </c>
      <c r="B639" s="1591" t="s">
        <v>23</v>
      </c>
      <c r="C639" s="1591" t="s">
        <v>150</v>
      </c>
      <c r="D639" s="1592" t="s">
        <v>539</v>
      </c>
      <c r="E639" s="1593" t="s">
        <v>151</v>
      </c>
      <c r="F639" s="1593" t="s">
        <v>540</v>
      </c>
    </row>
    <row r="640" spans="1:13" ht="16.8">
      <c r="A640" s="1683">
        <v>98</v>
      </c>
      <c r="B640" s="3357" t="s">
        <v>1128</v>
      </c>
      <c r="C640" s="3358"/>
      <c r="D640" s="3358"/>
      <c r="E640" s="1684"/>
      <c r="F640" s="1771">
        <f>+SUM(F641:F680)</f>
        <v>244941123</v>
      </c>
      <c r="G640" s="2339">
        <f>+F640</f>
        <v>244941123</v>
      </c>
      <c r="H640" s="1717" t="s">
        <v>8225</v>
      </c>
    </row>
    <row r="641" spans="1:7" ht="16.8">
      <c r="A641" s="1617" t="s">
        <v>7659</v>
      </c>
      <c r="B641" s="1618" t="s">
        <v>4355</v>
      </c>
      <c r="C641" s="364" t="s">
        <v>427</v>
      </c>
      <c r="D641" s="1619">
        <v>1</v>
      </c>
      <c r="E641" s="1621">
        <f>+'CAPTACION RIO SINÚ'!E172</f>
        <v>3034480</v>
      </c>
      <c r="F641" s="1620">
        <f>ROUND(+E641*D641,0)</f>
        <v>3034480</v>
      </c>
      <c r="G641" s="2799">
        <f>+'CAPTACION RIO SINÚ'!F212</f>
        <v>244941123</v>
      </c>
    </row>
    <row r="642" spans="1:7" ht="16.8">
      <c r="A642" s="1617" t="s">
        <v>7660</v>
      </c>
      <c r="B642" s="1618" t="s">
        <v>4369</v>
      </c>
      <c r="C642" s="364" t="s">
        <v>427</v>
      </c>
      <c r="D642" s="1619">
        <v>1</v>
      </c>
      <c r="E642" s="1621">
        <f>+'CAPTACION RIO SINÚ'!E173</f>
        <v>9134820</v>
      </c>
      <c r="F642" s="1620">
        <f t="shared" ref="F642:F680" si="36">ROUND(+E642*D642,0)</f>
        <v>9134820</v>
      </c>
    </row>
    <row r="643" spans="1:7" ht="16.8">
      <c r="A643" s="1617" t="s">
        <v>7661</v>
      </c>
      <c r="B643" s="1618" t="s">
        <v>4357</v>
      </c>
      <c r="C643" s="364" t="s">
        <v>427</v>
      </c>
      <c r="D643" s="1619">
        <v>3</v>
      </c>
      <c r="E643" s="1621">
        <f>+'CAPTACION RIO SINÚ'!E174</f>
        <v>4245750</v>
      </c>
      <c r="F643" s="1620">
        <f t="shared" si="36"/>
        <v>12737250</v>
      </c>
    </row>
    <row r="644" spans="1:7" ht="16.8">
      <c r="A644" s="1617" t="s">
        <v>7662</v>
      </c>
      <c r="B644" s="1618" t="s">
        <v>4368</v>
      </c>
      <c r="C644" s="364" t="s">
        <v>427</v>
      </c>
      <c r="D644" s="1619">
        <v>1</v>
      </c>
      <c r="E644" s="1621">
        <f>+'CAPTACION RIO SINÚ'!E175</f>
        <v>4211270</v>
      </c>
      <c r="F644" s="1620">
        <f t="shared" si="36"/>
        <v>4211270</v>
      </c>
    </row>
    <row r="645" spans="1:7" ht="16.8">
      <c r="A645" s="1617" t="s">
        <v>7663</v>
      </c>
      <c r="B645" s="1618" t="s">
        <v>4359</v>
      </c>
      <c r="C645" s="364" t="s">
        <v>427</v>
      </c>
      <c r="D645" s="1619">
        <v>2</v>
      </c>
      <c r="E645" s="1621">
        <f>+'CAPTACION RIO SINÚ'!E176</f>
        <v>7116325.4000000013</v>
      </c>
      <c r="F645" s="1620">
        <f t="shared" si="36"/>
        <v>14232651</v>
      </c>
    </row>
    <row r="646" spans="1:7" ht="33.6">
      <c r="A646" s="1617" t="s">
        <v>7664</v>
      </c>
      <c r="B646" s="1618" t="s">
        <v>4360</v>
      </c>
      <c r="C646" s="364" t="s">
        <v>427</v>
      </c>
      <c r="D646" s="1619">
        <v>3</v>
      </c>
      <c r="E646" s="1621">
        <f>+'CAPTACION RIO SINÚ'!E177</f>
        <v>3404150</v>
      </c>
      <c r="F646" s="1620">
        <f t="shared" si="36"/>
        <v>10212450</v>
      </c>
    </row>
    <row r="647" spans="1:7" ht="16.8">
      <c r="A647" s="1617" t="s">
        <v>7665</v>
      </c>
      <c r="B647" s="1618" t="s">
        <v>4361</v>
      </c>
      <c r="C647" s="364" t="s">
        <v>427</v>
      </c>
      <c r="D647" s="1619">
        <v>3</v>
      </c>
      <c r="E647" s="1621">
        <f>+'CAPTACION RIO SINÚ'!E178</f>
        <v>2296260</v>
      </c>
      <c r="F647" s="1620">
        <f t="shared" si="36"/>
        <v>6888780</v>
      </c>
    </row>
    <row r="648" spans="1:7" ht="16.8">
      <c r="A648" s="1617" t="s">
        <v>7666</v>
      </c>
      <c r="B648" s="1618" t="s">
        <v>4409</v>
      </c>
      <c r="C648" s="364" t="s">
        <v>427</v>
      </c>
      <c r="D648" s="1619">
        <v>6</v>
      </c>
      <c r="E648" s="1621">
        <f>+'CAPTACION RIO SINÚ'!E179</f>
        <v>1631019</v>
      </c>
      <c r="F648" s="1620">
        <f t="shared" si="36"/>
        <v>9786114</v>
      </c>
    </row>
    <row r="649" spans="1:7" ht="16.8">
      <c r="A649" s="1617" t="s">
        <v>7667</v>
      </c>
      <c r="B649" s="1618" t="s">
        <v>4362</v>
      </c>
      <c r="C649" s="364" t="s">
        <v>427</v>
      </c>
      <c r="D649" s="1619">
        <v>3</v>
      </c>
      <c r="E649" s="1621">
        <f>+'CAPTACION RIO SINÚ'!E180</f>
        <v>1836800</v>
      </c>
      <c r="F649" s="1620">
        <f t="shared" si="36"/>
        <v>5510400</v>
      </c>
    </row>
    <row r="650" spans="1:7" ht="16.8">
      <c r="A650" s="1617" t="s">
        <v>7668</v>
      </c>
      <c r="B650" s="1618" t="s">
        <v>4402</v>
      </c>
      <c r="C650" s="364" t="s">
        <v>427</v>
      </c>
      <c r="D650" s="1619">
        <v>3</v>
      </c>
      <c r="E650" s="1621">
        <f>+'CAPTACION RIO SINÚ'!E181</f>
        <v>865125</v>
      </c>
      <c r="F650" s="1620">
        <f t="shared" si="36"/>
        <v>2595375</v>
      </c>
    </row>
    <row r="651" spans="1:7" ht="16.8">
      <c r="A651" s="1617" t="s">
        <v>7669</v>
      </c>
      <c r="B651" s="1618" t="s">
        <v>4363</v>
      </c>
      <c r="C651" s="364" t="s">
        <v>427</v>
      </c>
      <c r="D651" s="1619">
        <v>3</v>
      </c>
      <c r="E651" s="1621">
        <f>+'CAPTACION RIO SINÚ'!E182</f>
        <v>1039128</v>
      </c>
      <c r="F651" s="1620">
        <f t="shared" si="36"/>
        <v>3117384</v>
      </c>
    </row>
    <row r="652" spans="1:7" ht="16.8">
      <c r="A652" s="1617" t="s">
        <v>7670</v>
      </c>
      <c r="B652" s="1618" t="s">
        <v>5099</v>
      </c>
      <c r="C652" s="364" t="s">
        <v>427</v>
      </c>
      <c r="D652" s="1619">
        <v>3</v>
      </c>
      <c r="E652" s="1621">
        <f>+'CAPTACION RIO SINÚ'!E183</f>
        <v>514990</v>
      </c>
      <c r="F652" s="1621">
        <f t="shared" ref="F652:F653" si="37">ROUND((+E652*D652),0)</f>
        <v>1544970</v>
      </c>
    </row>
    <row r="653" spans="1:7" ht="16.8">
      <c r="A653" s="1617" t="s">
        <v>7671</v>
      </c>
      <c r="B653" s="1618" t="s">
        <v>5100</v>
      </c>
      <c r="C653" s="364" t="s">
        <v>427</v>
      </c>
      <c r="D653" s="1619">
        <v>3</v>
      </c>
      <c r="E653" s="1621">
        <f>+'CAPTACION RIO SINÚ'!E184</f>
        <v>593680</v>
      </c>
      <c r="F653" s="1621">
        <f t="shared" si="37"/>
        <v>1781040</v>
      </c>
    </row>
    <row r="654" spans="1:7" ht="16.8">
      <c r="A654" s="1617" t="s">
        <v>7672</v>
      </c>
      <c r="B654" s="1618" t="s">
        <v>4399</v>
      </c>
      <c r="C654" s="364" t="s">
        <v>427</v>
      </c>
      <c r="D654" s="1619">
        <v>1</v>
      </c>
      <c r="E654" s="1621">
        <f>+'CAPTACION RIO SINÚ'!E185</f>
        <v>1300750</v>
      </c>
      <c r="F654" s="1620">
        <f t="shared" si="36"/>
        <v>1300750</v>
      </c>
    </row>
    <row r="655" spans="1:7" ht="16.8">
      <c r="A655" s="1617" t="s">
        <v>7673</v>
      </c>
      <c r="B655" s="1618" t="s">
        <v>4410</v>
      </c>
      <c r="C655" s="364" t="s">
        <v>427</v>
      </c>
      <c r="D655" s="1619">
        <v>1</v>
      </c>
      <c r="E655" s="1621">
        <f>+'CAPTACION RIO SINÚ'!E186</f>
        <v>1513979</v>
      </c>
      <c r="F655" s="1620">
        <f t="shared" si="36"/>
        <v>1513979</v>
      </c>
    </row>
    <row r="656" spans="1:7" ht="16.8">
      <c r="A656" s="1617" t="s">
        <v>7674</v>
      </c>
      <c r="B656" s="1618" t="s">
        <v>4395</v>
      </c>
      <c r="C656" s="364" t="s">
        <v>427</v>
      </c>
      <c r="D656" s="1619">
        <v>1</v>
      </c>
      <c r="E656" s="1621">
        <f>+'CAPTACION RIO SINÚ'!E187</f>
        <v>1820097</v>
      </c>
      <c r="F656" s="1620">
        <f t="shared" si="36"/>
        <v>1820097</v>
      </c>
    </row>
    <row r="657" spans="1:6" ht="16.8">
      <c r="A657" s="1617" t="s">
        <v>7675</v>
      </c>
      <c r="B657" s="1618" t="s">
        <v>4364</v>
      </c>
      <c r="C657" s="364" t="s">
        <v>427</v>
      </c>
      <c r="D657" s="1619">
        <v>3</v>
      </c>
      <c r="E657" s="1621">
        <f>+'CAPTACION RIO SINÚ'!E188</f>
        <v>1718355</v>
      </c>
      <c r="F657" s="1620">
        <f t="shared" si="36"/>
        <v>5155065</v>
      </c>
    </row>
    <row r="658" spans="1:6" ht="16.8">
      <c r="A658" s="1617" t="s">
        <v>7676</v>
      </c>
      <c r="B658" s="1618" t="s">
        <v>4365</v>
      </c>
      <c r="C658" s="364" t="s">
        <v>427</v>
      </c>
      <c r="D658" s="1619">
        <v>3</v>
      </c>
      <c r="E658" s="1621">
        <f>+'CAPTACION RIO SINÚ'!E189</f>
        <v>4884515</v>
      </c>
      <c r="F658" s="1620">
        <f t="shared" si="36"/>
        <v>14653545</v>
      </c>
    </row>
    <row r="659" spans="1:6" ht="16.8">
      <c r="A659" s="1617" t="s">
        <v>7677</v>
      </c>
      <c r="B659" s="1618" t="s">
        <v>4393</v>
      </c>
      <c r="C659" s="364" t="s">
        <v>427</v>
      </c>
      <c r="D659" s="1619">
        <v>3</v>
      </c>
      <c r="E659" s="1621">
        <f>+'CAPTACION RIO SINÚ'!E190</f>
        <v>13195190</v>
      </c>
      <c r="F659" s="1620">
        <f t="shared" si="36"/>
        <v>39585570</v>
      </c>
    </row>
    <row r="660" spans="1:6" ht="16.8">
      <c r="A660" s="1617" t="s">
        <v>7678</v>
      </c>
      <c r="B660" s="1618" t="s">
        <v>4366</v>
      </c>
      <c r="C660" s="364" t="s">
        <v>427</v>
      </c>
      <c r="D660" s="1619">
        <v>3</v>
      </c>
      <c r="E660" s="1621">
        <f>+'CAPTACION RIO SINÚ'!E191</f>
        <v>2172800</v>
      </c>
      <c r="F660" s="1620">
        <f t="shared" si="36"/>
        <v>6518400</v>
      </c>
    </row>
    <row r="661" spans="1:6" ht="16.8">
      <c r="A661" s="1617" t="s">
        <v>7679</v>
      </c>
      <c r="B661" s="1618" t="s">
        <v>4390</v>
      </c>
      <c r="C661" s="364" t="s">
        <v>427</v>
      </c>
      <c r="D661" s="1619">
        <v>3</v>
      </c>
      <c r="E661" s="1621">
        <f>+'CAPTACION RIO SINÚ'!E192</f>
        <v>3792490</v>
      </c>
      <c r="F661" s="1620">
        <f t="shared" si="36"/>
        <v>11377470</v>
      </c>
    </row>
    <row r="662" spans="1:6" ht="16.8">
      <c r="A662" s="1617" t="s">
        <v>7680</v>
      </c>
      <c r="B662" s="1618" t="s">
        <v>4367</v>
      </c>
      <c r="C662" s="364" t="s">
        <v>427</v>
      </c>
      <c r="D662" s="1619">
        <v>3</v>
      </c>
      <c r="E662" s="1621">
        <f>+'CAPTACION RIO SINÚ'!E193</f>
        <v>5043794</v>
      </c>
      <c r="F662" s="1620">
        <f t="shared" si="36"/>
        <v>15131382</v>
      </c>
    </row>
    <row r="663" spans="1:6" ht="16.8">
      <c r="A663" s="1617" t="s">
        <v>7681</v>
      </c>
      <c r="B663" s="1618" t="s">
        <v>4481</v>
      </c>
      <c r="C663" s="364" t="s">
        <v>427</v>
      </c>
      <c r="D663" s="1619">
        <v>1</v>
      </c>
      <c r="E663" s="1621">
        <f>+'CAPTACION RIO SINÚ'!E194</f>
        <v>1428200</v>
      </c>
      <c r="F663" s="1620">
        <f t="shared" si="36"/>
        <v>1428200</v>
      </c>
    </row>
    <row r="664" spans="1:6" ht="16.8">
      <c r="A664" s="1617" t="s">
        <v>7682</v>
      </c>
      <c r="B664" s="1618" t="s">
        <v>4482</v>
      </c>
      <c r="C664" s="364" t="s">
        <v>427</v>
      </c>
      <c r="D664" s="1619">
        <v>1</v>
      </c>
      <c r="E664" s="1621">
        <f>+'CAPTACION RIO SINÚ'!E195</f>
        <v>2671480</v>
      </c>
      <c r="F664" s="1620">
        <f t="shared" si="36"/>
        <v>2671480</v>
      </c>
    </row>
    <row r="665" spans="1:6" ht="33.6">
      <c r="A665" s="1617" t="s">
        <v>7683</v>
      </c>
      <c r="B665" s="1618" t="s">
        <v>4486</v>
      </c>
      <c r="C665" s="364" t="s">
        <v>427</v>
      </c>
      <c r="D665" s="1619">
        <v>1</v>
      </c>
      <c r="E665" s="1621">
        <f>+'CAPTACION RIO SINÚ'!E196</f>
        <v>3844900</v>
      </c>
      <c r="F665" s="1620">
        <f t="shared" si="36"/>
        <v>3844900</v>
      </c>
    </row>
    <row r="666" spans="1:6" ht="16.8">
      <c r="A666" s="1617" t="s">
        <v>7684</v>
      </c>
      <c r="B666" s="1618" t="s">
        <v>4483</v>
      </c>
      <c r="C666" s="364" t="s">
        <v>427</v>
      </c>
      <c r="D666" s="1619">
        <v>1</v>
      </c>
      <c r="E666" s="1621">
        <f>+'CAPTACION RIO SINÚ'!E197</f>
        <v>2982150</v>
      </c>
      <c r="F666" s="1620">
        <f t="shared" si="36"/>
        <v>2982150</v>
      </c>
    </row>
    <row r="667" spans="1:6" ht="16.8">
      <c r="A667" s="1617" t="s">
        <v>7685</v>
      </c>
      <c r="B667" s="1618" t="s">
        <v>4485</v>
      </c>
      <c r="C667" s="364" t="s">
        <v>427</v>
      </c>
      <c r="D667" s="1619">
        <v>1</v>
      </c>
      <c r="E667" s="1621">
        <f>+'CAPTACION RIO SINÚ'!E198</f>
        <v>5284750</v>
      </c>
      <c r="F667" s="1620">
        <f t="shared" si="36"/>
        <v>5284750</v>
      </c>
    </row>
    <row r="668" spans="1:6" ht="16.8">
      <c r="A668" s="1617" t="s">
        <v>7686</v>
      </c>
      <c r="B668" s="1618" t="s">
        <v>4487</v>
      </c>
      <c r="C668" s="364" t="s">
        <v>427</v>
      </c>
      <c r="D668" s="1619">
        <v>3</v>
      </c>
      <c r="E668" s="1621">
        <f>+'CAPTACION RIO SINÚ'!E199</f>
        <v>1525948.02</v>
      </c>
      <c r="F668" s="1620">
        <f t="shared" si="36"/>
        <v>4577844</v>
      </c>
    </row>
    <row r="669" spans="1:6" ht="33.6">
      <c r="A669" s="1617" t="s">
        <v>7687</v>
      </c>
      <c r="B669" s="1618" t="s">
        <v>4488</v>
      </c>
      <c r="C669" s="364" t="s">
        <v>427</v>
      </c>
      <c r="D669" s="1619">
        <v>2</v>
      </c>
      <c r="E669" s="1621">
        <f>+'CAPTACION RIO SINÚ'!E200</f>
        <v>6465976</v>
      </c>
      <c r="F669" s="1620">
        <f t="shared" si="36"/>
        <v>12931952</v>
      </c>
    </row>
    <row r="670" spans="1:6" ht="16.8">
      <c r="A670" s="1617" t="s">
        <v>7688</v>
      </c>
      <c r="B670" s="1618" t="s">
        <v>4489</v>
      </c>
      <c r="C670" s="364" t="s">
        <v>427</v>
      </c>
      <c r="D670" s="1619">
        <v>1</v>
      </c>
      <c r="E670" s="1621">
        <f>+'CAPTACION RIO SINÚ'!E201</f>
        <v>4124500</v>
      </c>
      <c r="F670" s="1620">
        <f t="shared" si="36"/>
        <v>4124500</v>
      </c>
    </row>
    <row r="671" spans="1:6" ht="16.8">
      <c r="A671" s="1617" t="s">
        <v>7689</v>
      </c>
      <c r="B671" s="1618" t="s">
        <v>4490</v>
      </c>
      <c r="C671" s="364" t="s">
        <v>427</v>
      </c>
      <c r="D671" s="1619">
        <v>1</v>
      </c>
      <c r="E671" s="1621">
        <f>+'CAPTACION RIO SINÚ'!E202</f>
        <v>2330150</v>
      </c>
      <c r="F671" s="1620">
        <f t="shared" si="36"/>
        <v>2330150</v>
      </c>
    </row>
    <row r="672" spans="1:6" ht="16.8">
      <c r="A672" s="1617" t="s">
        <v>7690</v>
      </c>
      <c r="B672" s="1623" t="s">
        <v>4492</v>
      </c>
      <c r="C672" s="364" t="s">
        <v>427</v>
      </c>
      <c r="D672" s="1619">
        <v>1</v>
      </c>
      <c r="E672" s="1621">
        <f>+'CAPTACION RIO SINÚ'!E203</f>
        <v>3219388</v>
      </c>
      <c r="F672" s="1620">
        <f t="shared" si="36"/>
        <v>3219388</v>
      </c>
    </row>
    <row r="673" spans="1:17" ht="16.8">
      <c r="A673" s="1617" t="s">
        <v>7691</v>
      </c>
      <c r="B673" s="1618" t="s">
        <v>4491</v>
      </c>
      <c r="C673" s="364" t="s">
        <v>427</v>
      </c>
      <c r="D673" s="1619">
        <v>2</v>
      </c>
      <c r="E673" s="1621">
        <f>+'CAPTACION RIO SINÚ'!E204</f>
        <v>3730800</v>
      </c>
      <c r="F673" s="1620">
        <f t="shared" si="36"/>
        <v>7461600</v>
      </c>
    </row>
    <row r="674" spans="1:17" ht="16.8">
      <c r="A674" s="1617" t="s">
        <v>7692</v>
      </c>
      <c r="B674" s="1623" t="s">
        <v>4493</v>
      </c>
      <c r="C674" s="364" t="s">
        <v>427</v>
      </c>
      <c r="D674" s="1619">
        <v>4</v>
      </c>
      <c r="E674" s="1621">
        <f>+'CAPTACION RIO SINÚ'!E205</f>
        <v>473125</v>
      </c>
      <c r="F674" s="1620">
        <f t="shared" si="36"/>
        <v>1892500</v>
      </c>
    </row>
    <row r="675" spans="1:17" ht="33.6">
      <c r="A675" s="1617" t="s">
        <v>7693</v>
      </c>
      <c r="B675" s="1618" t="s">
        <v>4494</v>
      </c>
      <c r="C675" s="364" t="s">
        <v>427</v>
      </c>
      <c r="D675" s="1619">
        <v>1</v>
      </c>
      <c r="E675" s="1621">
        <f>+'CAPTACION RIO SINÚ'!E206</f>
        <v>2981250</v>
      </c>
      <c r="F675" s="1620">
        <f t="shared" si="36"/>
        <v>2981250</v>
      </c>
    </row>
    <row r="676" spans="1:17" ht="16.8">
      <c r="A676" s="1617" t="s">
        <v>7694</v>
      </c>
      <c r="B676" s="1618" t="s">
        <v>4495</v>
      </c>
      <c r="C676" s="364" t="s">
        <v>427</v>
      </c>
      <c r="D676" s="1619">
        <v>1</v>
      </c>
      <c r="E676" s="1621">
        <f>+'CAPTACION RIO SINÚ'!E207</f>
        <v>2014037</v>
      </c>
      <c r="F676" s="1620">
        <f t="shared" si="36"/>
        <v>2014037</v>
      </c>
    </row>
    <row r="677" spans="1:17" ht="16.8">
      <c r="A677" s="1617" t="s">
        <v>7695</v>
      </c>
      <c r="B677" s="1623" t="s">
        <v>4496</v>
      </c>
      <c r="C677" s="364" t="s">
        <v>427</v>
      </c>
      <c r="D677" s="1619">
        <v>6</v>
      </c>
      <c r="E677" s="1621">
        <f>+'CAPTACION RIO SINÚ'!E208</f>
        <v>281525</v>
      </c>
      <c r="F677" s="1620">
        <f t="shared" si="36"/>
        <v>1689150</v>
      </c>
    </row>
    <row r="678" spans="1:17" ht="16.8">
      <c r="A678" s="1617" t="s">
        <v>7696</v>
      </c>
      <c r="B678" s="1618" t="s">
        <v>4497</v>
      </c>
      <c r="C678" s="364" t="s">
        <v>427</v>
      </c>
      <c r="D678" s="1619">
        <v>1</v>
      </c>
      <c r="E678" s="1621">
        <f>+'CAPTACION RIO SINÚ'!E209</f>
        <v>1427620</v>
      </c>
      <c r="F678" s="1620">
        <f t="shared" si="36"/>
        <v>1427620</v>
      </c>
    </row>
    <row r="679" spans="1:17" ht="16.8">
      <c r="A679" s="1617" t="s">
        <v>7697</v>
      </c>
      <c r="B679" s="1618" t="s">
        <v>4498</v>
      </c>
      <c r="C679" s="364" t="s">
        <v>427</v>
      </c>
      <c r="D679" s="1619">
        <v>1</v>
      </c>
      <c r="E679" s="1621">
        <f>+'CAPTACION RIO SINÚ'!E210</f>
        <v>724860</v>
      </c>
      <c r="F679" s="1620">
        <f>ROUND(+E679*D679,0)</f>
        <v>724860</v>
      </c>
    </row>
    <row r="680" spans="1:17" ht="34.200000000000003" thickBot="1">
      <c r="A680" s="1617" t="s">
        <v>7698</v>
      </c>
      <c r="B680" s="1618" t="s">
        <v>4570</v>
      </c>
      <c r="C680" s="364" t="s">
        <v>427</v>
      </c>
      <c r="D680" s="1619">
        <v>1</v>
      </c>
      <c r="E680" s="1621">
        <f>+'CAPTACION RIO SINÚ'!E211</f>
        <v>1511550</v>
      </c>
      <c r="F680" s="1620">
        <f t="shared" si="36"/>
        <v>1511550</v>
      </c>
    </row>
    <row r="681" spans="1:17" ht="16.8">
      <c r="A681" s="3334" t="str">
        <f>+A99</f>
        <v>LINEA DE IMPULSION CAPTACIÓN - PTAP TIJERETAS</v>
      </c>
      <c r="B681" s="3335"/>
      <c r="C681" s="3335"/>
      <c r="D681" s="3335"/>
      <c r="E681" s="3335"/>
      <c r="F681" s="3336"/>
    </row>
    <row r="682" spans="1:17" ht="33.6">
      <c r="A682" s="1590" t="s">
        <v>22</v>
      </c>
      <c r="B682" s="1591" t="s">
        <v>23</v>
      </c>
      <c r="C682" s="1591" t="s">
        <v>150</v>
      </c>
      <c r="D682" s="1592" t="s">
        <v>539</v>
      </c>
      <c r="E682" s="1593" t="s">
        <v>151</v>
      </c>
      <c r="F682" s="1593" t="s">
        <v>540</v>
      </c>
    </row>
    <row r="683" spans="1:17" s="1623" customFormat="1" ht="16.8">
      <c r="A683" s="1707">
        <v>99</v>
      </c>
      <c r="B683" s="3368" t="s">
        <v>1128</v>
      </c>
      <c r="C683" s="3369"/>
      <c r="D683" s="3369"/>
      <c r="E683" s="1708"/>
      <c r="F683" s="2980">
        <f>+SUM(F684:F694)</f>
        <v>3405599240</v>
      </c>
      <c r="G683" s="2342">
        <f>+F683</f>
        <v>3405599240</v>
      </c>
      <c r="H683" s="1623" t="s">
        <v>8225</v>
      </c>
      <c r="I683" s="1625"/>
      <c r="J683" s="1625"/>
      <c r="K683" s="1706"/>
      <c r="L683" s="1706"/>
      <c r="M683" s="1625"/>
      <c r="N683" s="1625"/>
      <c r="O683" s="1625"/>
      <c r="P683" s="1625"/>
      <c r="Q683" s="1625"/>
    </row>
    <row r="684" spans="1:17" s="1623" customFormat="1" ht="20.25" customHeight="1">
      <c r="A684" s="1617" t="s">
        <v>7699</v>
      </c>
      <c r="B684" s="258" t="s">
        <v>6435</v>
      </c>
      <c r="C684" s="364" t="s">
        <v>94</v>
      </c>
      <c r="D684" s="1639">
        <f>+'LINEAS IMPULSIÓN-CONDUCCIÓN'!D60</f>
        <v>1031</v>
      </c>
      <c r="E684" s="1637">
        <f>+'LINEAS IMPULSIÓN-CONDUCCIÓN'!E60</f>
        <v>424179</v>
      </c>
      <c r="F684" s="1637">
        <f>ROUND(+E684*D684,0)</f>
        <v>437328549</v>
      </c>
      <c r="G684" s="2802">
        <f>+'LINEAS IMPULSIÓN-CONDUCCIÓN'!F71</f>
        <v>3405599240</v>
      </c>
    </row>
    <row r="685" spans="1:17" s="1623" customFormat="1" ht="20.25" customHeight="1">
      <c r="A685" s="1617" t="s">
        <v>7700</v>
      </c>
      <c r="B685" s="258" t="s">
        <v>8729</v>
      </c>
      <c r="C685" s="364" t="s">
        <v>94</v>
      </c>
      <c r="D685" s="1639">
        <f>+'LINEAS IMPULSIÓN-CONDUCCIÓN'!D61</f>
        <v>1057</v>
      </c>
      <c r="E685" s="1637">
        <f>+'LINEAS IMPULSIÓN-CONDUCCIÓN'!E61</f>
        <v>339831</v>
      </c>
      <c r="F685" s="1637">
        <f t="shared" ref="F685:F686" si="38">ROUND(+E685*D685,0)</f>
        <v>359201367</v>
      </c>
      <c r="G685" s="2802"/>
    </row>
    <row r="686" spans="1:17" s="1623" customFormat="1" ht="20.25" customHeight="1">
      <c r="A686" s="1617" t="s">
        <v>7701</v>
      </c>
      <c r="B686" s="258" t="s">
        <v>8730</v>
      </c>
      <c r="C686" s="364" t="s">
        <v>94</v>
      </c>
      <c r="D686" s="1639">
        <f>+'LINEAS IMPULSIÓN-CONDUCCIÓN'!D62</f>
        <v>504</v>
      </c>
      <c r="E686" s="1637">
        <f>+'LINEAS IMPULSIÓN-CONDUCCIÓN'!E62</f>
        <v>289333</v>
      </c>
      <c r="F686" s="1637">
        <f t="shared" si="38"/>
        <v>145823832</v>
      </c>
      <c r="G686" s="2802"/>
    </row>
    <row r="687" spans="1:17" s="1623" customFormat="1" ht="20.25" customHeight="1">
      <c r="A687" s="1617" t="s">
        <v>7702</v>
      </c>
      <c r="B687" s="258" t="s">
        <v>8731</v>
      </c>
      <c r="C687" s="364" t="s">
        <v>94</v>
      </c>
      <c r="D687" s="1639">
        <f>+'LINEAS IMPULSIÓN-CONDUCCIÓN'!D63</f>
        <v>2174</v>
      </c>
      <c r="E687" s="1637">
        <f>+'LINEAS IMPULSIÓN-CONDUCCIÓN'!E63</f>
        <v>230053</v>
      </c>
      <c r="F687" s="1637">
        <f>ROUND(+E687*D687,0)</f>
        <v>500135222</v>
      </c>
      <c r="G687" s="2802">
        <f>+SUM(F684:F687)</f>
        <v>1442488970</v>
      </c>
    </row>
    <row r="688" spans="1:17" s="1623" customFormat="1" ht="20.25" customHeight="1">
      <c r="A688" s="1617" t="s">
        <v>7703</v>
      </c>
      <c r="B688" s="258" t="s">
        <v>8767</v>
      </c>
      <c r="C688" s="364" t="s">
        <v>94</v>
      </c>
      <c r="D688" s="1639">
        <f>+'LINEAS IMPULSIÓN-CONDUCCIÓN'!D64</f>
        <v>2287</v>
      </c>
      <c r="E688" s="1637">
        <f>+'LINEAS IMPULSIÓN-CONDUCCIÓN'!E64</f>
        <v>492026</v>
      </c>
      <c r="F688" s="1637">
        <f>ROUND(+E688*D688,0)</f>
        <v>1125263462</v>
      </c>
      <c r="G688" s="2802"/>
    </row>
    <row r="689" spans="1:17" s="1623" customFormat="1" ht="20.25" customHeight="1">
      <c r="A689" s="1617" t="s">
        <v>8579</v>
      </c>
      <c r="B689" s="258" t="s">
        <v>8546</v>
      </c>
      <c r="C689" s="471" t="s">
        <v>94</v>
      </c>
      <c r="D689" s="1639">
        <f>+'LINEAS IMPULSIÓN-CONDUCCIÓN'!D65</f>
        <v>2757</v>
      </c>
      <c r="E689" s="1637">
        <f>+'LINEAS IMPULSIÓN-CONDUCCIÓN'!E65</f>
        <v>227416</v>
      </c>
      <c r="F689" s="1637">
        <f t="shared" ref="F689:F690" si="39">ROUND(+E689*D689,0)</f>
        <v>626985912</v>
      </c>
      <c r="G689" s="2814">
        <f>2994703790-G687</f>
        <v>1552214820</v>
      </c>
    </row>
    <row r="690" spans="1:17" s="1623" customFormat="1" ht="20.25" customHeight="1">
      <c r="A690" s="1617" t="s">
        <v>8580</v>
      </c>
      <c r="B690" s="258" t="s">
        <v>8547</v>
      </c>
      <c r="C690" s="471" t="s">
        <v>94</v>
      </c>
      <c r="D690" s="2793">
        <f>+'LINEAS IMPULSIÓN-CONDUCCIÓN'!D66</f>
        <v>500.73</v>
      </c>
      <c r="E690" s="1637">
        <f>+'LINEAS IMPULSIÓN-CONDUCCIÓN'!E66</f>
        <v>146753</v>
      </c>
      <c r="F690" s="1637">
        <f t="shared" si="39"/>
        <v>73483630</v>
      </c>
      <c r="G690" s="2349"/>
    </row>
    <row r="691" spans="1:17" s="1623" customFormat="1" ht="27.75" customHeight="1">
      <c r="A691" s="1617" t="s">
        <v>8735</v>
      </c>
      <c r="B691" s="258" t="s">
        <v>6512</v>
      </c>
      <c r="C691" s="364" t="s">
        <v>133</v>
      </c>
      <c r="D691" s="1646">
        <v>4</v>
      </c>
      <c r="E691" s="1637">
        <f>+'LINEAS IMPULSIÓN-CONDUCCIÓN'!E67</f>
        <v>1212318.45</v>
      </c>
      <c r="F691" s="1637">
        <f>ROUND(+E691*D691,0)</f>
        <v>4849274</v>
      </c>
      <c r="G691" s="279"/>
      <c r="H691" s="1625"/>
      <c r="I691" s="1669"/>
      <c r="J691" s="1669"/>
    </row>
    <row r="692" spans="1:17" s="1623" customFormat="1" ht="75.75" customHeight="1">
      <c r="A692" s="1617" t="s">
        <v>8736</v>
      </c>
      <c r="B692" s="269" t="s">
        <v>6825</v>
      </c>
      <c r="C692" s="1636" t="s">
        <v>133</v>
      </c>
      <c r="D692" s="1646">
        <v>12</v>
      </c>
      <c r="E692" s="1637">
        <f>+'LINEAS IMPULSIÓN-CONDUCCIÓN'!E68</f>
        <v>1046050</v>
      </c>
      <c r="F692" s="1637">
        <f>ROUND(+E692*D692,0)</f>
        <v>12552600</v>
      </c>
      <c r="G692" s="2351"/>
      <c r="I692" s="273"/>
      <c r="J692" s="273"/>
      <c r="K692" s="1706"/>
      <c r="L692" s="275"/>
      <c r="M692" s="1625"/>
      <c r="N692" s="1625"/>
      <c r="O692" s="273"/>
      <c r="P692" s="276"/>
      <c r="Q692" s="276"/>
    </row>
    <row r="693" spans="1:17" s="1623" customFormat="1" ht="65.25" customHeight="1">
      <c r="A693" s="1617" t="s">
        <v>8737</v>
      </c>
      <c r="B693" s="269" t="s">
        <v>6284</v>
      </c>
      <c r="C693" s="1636" t="s">
        <v>133</v>
      </c>
      <c r="D693" s="1646">
        <v>5</v>
      </c>
      <c r="E693" s="1637">
        <f>+'LINEAS IMPULSIÓN-CONDUCCIÓN'!E69</f>
        <v>614440</v>
      </c>
      <c r="F693" s="1637">
        <f>ROUND(+E693*D693,0)</f>
        <v>3072200</v>
      </c>
      <c r="G693" s="2351"/>
      <c r="I693" s="273"/>
      <c r="J693" s="273"/>
      <c r="K693" s="1706"/>
      <c r="L693" s="275"/>
      <c r="M693" s="1625"/>
      <c r="N693" s="1625"/>
      <c r="O693" s="273"/>
      <c r="P693" s="276"/>
      <c r="Q693" s="276"/>
    </row>
    <row r="694" spans="1:17" s="1623" customFormat="1" ht="151.80000000000001" thickBot="1">
      <c r="A694" s="1617" t="s">
        <v>8771</v>
      </c>
      <c r="B694" s="269" t="s">
        <v>6949</v>
      </c>
      <c r="C694" s="1636" t="s">
        <v>133</v>
      </c>
      <c r="D694" s="1649">
        <v>2</v>
      </c>
      <c r="E694" s="1637">
        <f>+'LINEAS IMPULSIÓN-CONDUCCIÓN'!E70</f>
        <v>58451595.829999998</v>
      </c>
      <c r="F694" s="1637">
        <f>ROUND(+E694*D694,0)</f>
        <v>116903192</v>
      </c>
      <c r="G694" s="2351"/>
      <c r="I694" s="273"/>
      <c r="J694" s="273"/>
      <c r="K694" s="1706"/>
      <c r="L694" s="275"/>
      <c r="M694" s="1625"/>
      <c r="N694" s="1625"/>
      <c r="O694" s="273"/>
      <c r="P694" s="276"/>
      <c r="Q694" s="276"/>
    </row>
    <row r="695" spans="1:17" ht="16.8">
      <c r="A695" s="3334" t="str">
        <f>+A144</f>
        <v>OPTIMIZACION PLANTA DE TRATAMIENTO DE AGUA POTABLE TIJERETA</v>
      </c>
      <c r="B695" s="3335"/>
      <c r="C695" s="3335"/>
      <c r="D695" s="3335"/>
      <c r="E695" s="3335"/>
      <c r="F695" s="3336"/>
    </row>
    <row r="696" spans="1:17" ht="33.6">
      <c r="A696" s="1590" t="s">
        <v>22</v>
      </c>
      <c r="B696" s="1591" t="s">
        <v>23</v>
      </c>
      <c r="C696" s="1591" t="s">
        <v>150</v>
      </c>
      <c r="D696" s="1592" t="s">
        <v>539</v>
      </c>
      <c r="E696" s="1593" t="s">
        <v>151</v>
      </c>
      <c r="F696" s="1593" t="s">
        <v>540</v>
      </c>
    </row>
    <row r="697" spans="1:17" ht="18">
      <c r="A697" s="1686"/>
      <c r="B697" s="3370" t="s">
        <v>3853</v>
      </c>
      <c r="C697" s="3370"/>
      <c r="D697" s="3370"/>
      <c r="E697" s="3370"/>
      <c r="F697" s="1687"/>
    </row>
    <row r="698" spans="1:17" ht="16.8">
      <c r="A698" s="1707">
        <v>100</v>
      </c>
      <c r="B698" s="1688" t="s">
        <v>4770</v>
      </c>
      <c r="C698" s="1772"/>
      <c r="D698" s="1773"/>
      <c r="E698" s="1774"/>
      <c r="F698" s="2248">
        <f>SUM(F699:F710)</f>
        <v>308584641</v>
      </c>
      <c r="G698" s="2220">
        <f>+F698+F711+F715+F719</f>
        <v>1468664322</v>
      </c>
      <c r="H698" s="1717" t="s">
        <v>8225</v>
      </c>
    </row>
    <row r="699" spans="1:17" s="1717" customFormat="1" ht="29.25" customHeight="1">
      <c r="A699" s="1622" t="s">
        <v>7704</v>
      </c>
      <c r="B699" s="1711" t="s">
        <v>7057</v>
      </c>
      <c r="C699" s="1730" t="s">
        <v>133</v>
      </c>
      <c r="D699" s="1576">
        <f>+'PTAP TIJERETAS'!D121</f>
        <v>7</v>
      </c>
      <c r="E699" s="1531">
        <f>+'PTAP TIJERETAS'!E121</f>
        <v>2322007</v>
      </c>
      <c r="F699" s="1531">
        <f>ROUND(D699*E699,0)</f>
        <v>16254049</v>
      </c>
      <c r="G699" s="2355">
        <f>+'PTAP TIJERETAS'!F154</f>
        <v>1468664322</v>
      </c>
      <c r="K699" s="1733"/>
      <c r="L699" s="1733"/>
      <c r="M699" s="1733"/>
    </row>
    <row r="700" spans="1:17" s="1717" customFormat="1" ht="20.25" customHeight="1">
      <c r="A700" s="1622" t="s">
        <v>7705</v>
      </c>
      <c r="B700" s="1711" t="s">
        <v>6673</v>
      </c>
      <c r="C700" s="1730" t="s">
        <v>133</v>
      </c>
      <c r="D700" s="1576">
        <f>+'PTAP TIJERETAS'!D122</f>
        <v>2</v>
      </c>
      <c r="E700" s="1531">
        <f>+'PTAP TIJERETAS'!E122</f>
        <v>606100</v>
      </c>
      <c r="F700" s="1531">
        <f t="shared" ref="F700:F710" si="40">ROUND(D700*E700,0)</f>
        <v>1212200</v>
      </c>
      <c r="G700" s="2803">
        <f>+G699-G698</f>
        <v>0</v>
      </c>
      <c r="K700" s="1733"/>
      <c r="L700" s="1733"/>
      <c r="M700" s="1733"/>
    </row>
    <row r="701" spans="1:17" s="1717" customFormat="1" ht="41.25" customHeight="1">
      <c r="A701" s="1622" t="s">
        <v>7706</v>
      </c>
      <c r="B701" s="1711" t="s">
        <v>4786</v>
      </c>
      <c r="C701" s="1730" t="s">
        <v>133</v>
      </c>
      <c r="D701" s="1576">
        <f>+'PTAP TIJERETAS'!D123</f>
        <v>14</v>
      </c>
      <c r="E701" s="1531">
        <f>+'PTAP TIJERETAS'!E123</f>
        <v>7129440</v>
      </c>
      <c r="F701" s="1531">
        <f t="shared" si="40"/>
        <v>99812160</v>
      </c>
      <c r="G701" s="2354"/>
      <c r="K701" s="1733"/>
      <c r="L701" s="1733"/>
      <c r="M701" s="1733"/>
    </row>
    <row r="702" spans="1:17" s="1717" customFormat="1" ht="42.75" customHeight="1">
      <c r="A702" s="1622" t="s">
        <v>7707</v>
      </c>
      <c r="B702" s="1711" t="s">
        <v>4787</v>
      </c>
      <c r="C702" s="1730" t="s">
        <v>133</v>
      </c>
      <c r="D702" s="1576">
        <f>+'PTAP TIJERETAS'!D124</f>
        <v>3</v>
      </c>
      <c r="E702" s="1531">
        <f>+'PTAP TIJERETAS'!E124</f>
        <v>12724302</v>
      </c>
      <c r="F702" s="1531">
        <f t="shared" si="40"/>
        <v>38172906</v>
      </c>
      <c r="G702" s="2354"/>
      <c r="K702" s="1733"/>
      <c r="L702" s="1733"/>
      <c r="M702" s="1733"/>
    </row>
    <row r="703" spans="1:17" s="1717" customFormat="1" ht="45.75" customHeight="1">
      <c r="A703" s="1622" t="s">
        <v>7708</v>
      </c>
      <c r="B703" s="1711" t="s">
        <v>4788</v>
      </c>
      <c r="C703" s="1730" t="s">
        <v>133</v>
      </c>
      <c r="D703" s="1576">
        <f>+'PTAP TIJERETAS'!D125</f>
        <v>12</v>
      </c>
      <c r="E703" s="1531">
        <f>+'PTAP TIJERETAS'!E125</f>
        <v>7656229</v>
      </c>
      <c r="F703" s="1531">
        <f t="shared" si="40"/>
        <v>91874748</v>
      </c>
      <c r="G703" s="2354"/>
      <c r="K703" s="1733"/>
      <c r="L703" s="1733"/>
      <c r="M703" s="1733"/>
    </row>
    <row r="704" spans="1:17" s="1717" customFormat="1" ht="33.75" customHeight="1">
      <c r="A704" s="1622" t="s">
        <v>7709</v>
      </c>
      <c r="B704" s="1711" t="s">
        <v>7088</v>
      </c>
      <c r="C704" s="1730" t="s">
        <v>133</v>
      </c>
      <c r="D704" s="1576">
        <f>+'PTAP TIJERETAS'!D126</f>
        <v>6</v>
      </c>
      <c r="E704" s="1531">
        <f>+'PTAP TIJERETAS'!E126</f>
        <v>5074528</v>
      </c>
      <c r="F704" s="1531">
        <f t="shared" si="40"/>
        <v>30447168</v>
      </c>
      <c r="G704" s="2354"/>
      <c r="K704" s="1733"/>
      <c r="L704" s="1733"/>
      <c r="M704" s="1733"/>
    </row>
    <row r="705" spans="1:13" s="1717" customFormat="1" ht="33.75" customHeight="1">
      <c r="A705" s="1622" t="s">
        <v>7710</v>
      </c>
      <c r="B705" s="1711" t="s">
        <v>7102</v>
      </c>
      <c r="C705" s="1730" t="s">
        <v>133</v>
      </c>
      <c r="D705" s="1576">
        <f>+'PTAP TIJERETAS'!D127</f>
        <v>3</v>
      </c>
      <c r="E705" s="1531">
        <f>+'PTAP TIJERETAS'!E127</f>
        <v>958578</v>
      </c>
      <c r="F705" s="1531">
        <f t="shared" si="40"/>
        <v>2875734</v>
      </c>
      <c r="G705" s="2354"/>
      <c r="K705" s="1733"/>
      <c r="L705" s="1733"/>
      <c r="M705" s="1733"/>
    </row>
    <row r="706" spans="1:13" s="1717" customFormat="1" ht="29.25" customHeight="1">
      <c r="A706" s="1622" t="s">
        <v>7711</v>
      </c>
      <c r="B706" s="1711" t="s">
        <v>6670</v>
      </c>
      <c r="C706" s="1730" t="s">
        <v>133</v>
      </c>
      <c r="D706" s="1576">
        <f>+'PTAP TIJERETAS'!D128</f>
        <v>3</v>
      </c>
      <c r="E706" s="1531">
        <f>+'PTAP TIJERETAS'!E128</f>
        <v>748000</v>
      </c>
      <c r="F706" s="1531">
        <f t="shared" si="40"/>
        <v>2244000</v>
      </c>
      <c r="G706" s="2354"/>
      <c r="K706" s="1733"/>
      <c r="L706" s="1733"/>
      <c r="M706" s="1733"/>
    </row>
    <row r="707" spans="1:13" s="1717" customFormat="1" ht="34.5" customHeight="1">
      <c r="A707" s="1622" t="s">
        <v>7712</v>
      </c>
      <c r="B707" s="1711" t="s">
        <v>6676</v>
      </c>
      <c r="C707" s="1730" t="s">
        <v>133</v>
      </c>
      <c r="D707" s="1576">
        <f>+'PTAP TIJERETAS'!D129</f>
        <v>5</v>
      </c>
      <c r="E707" s="1531">
        <f>+'PTAP TIJERETAS'!E129</f>
        <v>1612400</v>
      </c>
      <c r="F707" s="1531">
        <f t="shared" si="40"/>
        <v>8062000</v>
      </c>
      <c r="G707" s="2354"/>
      <c r="K707" s="1733"/>
      <c r="L707" s="1733"/>
      <c r="M707" s="1733"/>
    </row>
    <row r="708" spans="1:13" ht="34.5" customHeight="1">
      <c r="A708" s="1622" t="s">
        <v>7713</v>
      </c>
      <c r="B708" s="1711" t="s">
        <v>7058</v>
      </c>
      <c r="C708" s="1730" t="s">
        <v>133</v>
      </c>
      <c r="D708" s="1576">
        <f>+'PTAP TIJERETAS'!D130</f>
        <v>7</v>
      </c>
      <c r="E708" s="1531">
        <f>+'PTAP TIJERETAS'!E130</f>
        <v>1134698</v>
      </c>
      <c r="F708" s="1531">
        <f t="shared" si="40"/>
        <v>7942886</v>
      </c>
    </row>
    <row r="709" spans="1:13" ht="34.5" customHeight="1">
      <c r="A709" s="1622" t="s">
        <v>7714</v>
      </c>
      <c r="B709" s="1711" t="s">
        <v>7059</v>
      </c>
      <c r="C709" s="1730" t="s">
        <v>133</v>
      </c>
      <c r="D709" s="1576">
        <f>+'PTAP TIJERETAS'!D131</f>
        <v>2</v>
      </c>
      <c r="E709" s="1531">
        <f>+'PTAP TIJERETAS'!E131</f>
        <v>1278817</v>
      </c>
      <c r="F709" s="1531">
        <f t="shared" si="40"/>
        <v>2557634</v>
      </c>
    </row>
    <row r="710" spans="1:13" ht="34.5" customHeight="1">
      <c r="A710" s="1622" t="s">
        <v>7715</v>
      </c>
      <c r="B710" s="1711" t="s">
        <v>7060</v>
      </c>
      <c r="C710" s="1730" t="s">
        <v>133</v>
      </c>
      <c r="D710" s="1576">
        <f>+'PTAP TIJERETAS'!D132</f>
        <v>4</v>
      </c>
      <c r="E710" s="1531">
        <f>+'PTAP TIJERETAS'!E132</f>
        <v>1782289</v>
      </c>
      <c r="F710" s="1531">
        <f t="shared" si="40"/>
        <v>7129156</v>
      </c>
    </row>
    <row r="711" spans="1:13" ht="16.8">
      <c r="A711" s="1707">
        <v>101</v>
      </c>
      <c r="B711" s="1688" t="s">
        <v>4803</v>
      </c>
      <c r="C711" s="1772"/>
      <c r="D711" s="1772"/>
      <c r="E711" s="1774"/>
      <c r="F711" s="2248">
        <f>SUM(F712:F714)</f>
        <v>25548180</v>
      </c>
    </row>
    <row r="712" spans="1:13" ht="49.5" customHeight="1">
      <c r="A712" s="1622" t="s">
        <v>7716</v>
      </c>
      <c r="B712" s="1711" t="s">
        <v>4812</v>
      </c>
      <c r="C712" s="1534" t="s">
        <v>45</v>
      </c>
      <c r="D712" s="1576">
        <f>+'PTAP TIJERETAS'!D134</f>
        <v>100</v>
      </c>
      <c r="E712" s="1531">
        <f>+'PTAP TIJERETAS'!E134</f>
        <v>222650</v>
      </c>
      <c r="F712" s="1531">
        <f t="shared" ref="F712:F714" si="41">ROUND(D712*E712,0)</f>
        <v>22265000</v>
      </c>
    </row>
    <row r="713" spans="1:13" ht="33.75" customHeight="1">
      <c r="A713" s="1622" t="s">
        <v>7717</v>
      </c>
      <c r="B713" s="1711" t="s">
        <v>4799</v>
      </c>
      <c r="C713" s="1534" t="s">
        <v>133</v>
      </c>
      <c r="D713" s="1576">
        <f>+'PTAP TIJERETAS'!D135</f>
        <v>8</v>
      </c>
      <c r="E713" s="1531">
        <f>+'PTAP TIJERETAS'!E135</f>
        <v>401150</v>
      </c>
      <c r="F713" s="1531">
        <f t="shared" si="41"/>
        <v>3209200</v>
      </c>
    </row>
    <row r="714" spans="1:13" ht="41.25" customHeight="1">
      <c r="A714" s="1622" t="s">
        <v>7718</v>
      </c>
      <c r="B714" s="1711" t="s">
        <v>4800</v>
      </c>
      <c r="C714" s="1534" t="s">
        <v>133</v>
      </c>
      <c r="D714" s="1576">
        <f>+'PTAP TIJERETAS'!D136</f>
        <v>1</v>
      </c>
      <c r="E714" s="1531">
        <f>+'PTAP TIJERETAS'!E136</f>
        <v>73980</v>
      </c>
      <c r="F714" s="1531">
        <f t="shared" si="41"/>
        <v>73980</v>
      </c>
    </row>
    <row r="715" spans="1:13" ht="16.8">
      <c r="A715" s="1707">
        <v>102</v>
      </c>
      <c r="B715" s="1688" t="s">
        <v>4804</v>
      </c>
      <c r="C715" s="1772"/>
      <c r="D715" s="1772"/>
      <c r="E715" s="1774"/>
      <c r="F715" s="2248">
        <f>+SUM(F716:F718)</f>
        <v>308506760</v>
      </c>
    </row>
    <row r="716" spans="1:13" s="1717" customFormat="1" ht="25.5" customHeight="1">
      <c r="A716" s="1622" t="s">
        <v>7719</v>
      </c>
      <c r="B716" s="1711" t="s">
        <v>5639</v>
      </c>
      <c r="C716" s="1534" t="s">
        <v>133</v>
      </c>
      <c r="D716" s="1576">
        <f>+'PTAP TIJERETAS'!D138</f>
        <v>36</v>
      </c>
      <c r="E716" s="1531">
        <f>+'PTAP TIJERETAS'!E138</f>
        <v>3157420</v>
      </c>
      <c r="F716" s="1531">
        <f t="shared" ref="F716:F717" si="42">+ROUND(D716*E716,0)</f>
        <v>113667120</v>
      </c>
      <c r="G716" s="2354"/>
      <c r="K716" s="1733"/>
      <c r="L716" s="1733"/>
      <c r="M716" s="1733"/>
    </row>
    <row r="717" spans="1:13" s="1717" customFormat="1" ht="33" customHeight="1">
      <c r="A717" s="1622" t="s">
        <v>7720</v>
      </c>
      <c r="B717" s="1711" t="s">
        <v>5640</v>
      </c>
      <c r="C717" s="1534" t="s">
        <v>133</v>
      </c>
      <c r="D717" s="1576">
        <f>+'PTAP TIJERETAS'!D139</f>
        <v>2</v>
      </c>
      <c r="E717" s="1531">
        <f>+'PTAP TIJERETAS'!E139</f>
        <v>13132000</v>
      </c>
      <c r="F717" s="1531">
        <f t="shared" si="42"/>
        <v>26264000</v>
      </c>
      <c r="G717" s="2354"/>
      <c r="K717" s="1733"/>
      <c r="L717" s="1733"/>
      <c r="M717" s="1733"/>
    </row>
    <row r="718" spans="1:13" ht="53.25" customHeight="1">
      <c r="A718" s="1622" t="s">
        <v>7721</v>
      </c>
      <c r="B718" s="1711" t="s">
        <v>4726</v>
      </c>
      <c r="C718" s="1534" t="s">
        <v>133</v>
      </c>
      <c r="D718" s="1576">
        <f>+'PTAP TIJERETAS'!D140</f>
        <v>10</v>
      </c>
      <c r="E718" s="1531">
        <f>+'PTAP TIJERETAS'!E140</f>
        <v>16857564</v>
      </c>
      <c r="F718" s="1531">
        <f>+ROUND(D718*E718,0)</f>
        <v>168575640</v>
      </c>
    </row>
    <row r="719" spans="1:13" ht="16.8">
      <c r="A719" s="1707">
        <v>103</v>
      </c>
      <c r="B719" s="1688" t="s">
        <v>4807</v>
      </c>
      <c r="C719" s="1772"/>
      <c r="D719" s="1772"/>
      <c r="E719" s="1774"/>
      <c r="F719" s="1775">
        <f>+SUM(F720:F731)</f>
        <v>826024741</v>
      </c>
    </row>
    <row r="720" spans="1:13" s="1717" customFormat="1" ht="31.5" customHeight="1">
      <c r="A720" s="1622" t="s">
        <v>7722</v>
      </c>
      <c r="B720" s="1711" t="s">
        <v>5643</v>
      </c>
      <c r="C720" s="1710" t="s">
        <v>133</v>
      </c>
      <c r="D720" s="1576">
        <f>+'PTAP TIJERETAS'!D142</f>
        <v>12</v>
      </c>
      <c r="E720" s="1531">
        <f>+'PTAP TIJERETAS'!E142</f>
        <v>5466385</v>
      </c>
      <c r="F720" s="1531">
        <f t="shared" ref="F720:F730" si="43">+ROUND(D720*E720,0)</f>
        <v>65596620</v>
      </c>
      <c r="G720" s="2354"/>
      <c r="K720" s="1733"/>
      <c r="L720" s="1733"/>
      <c r="M720" s="1733"/>
    </row>
    <row r="721" spans="1:13" s="1717" customFormat="1" ht="33.6">
      <c r="A721" s="1622" t="s">
        <v>7723</v>
      </c>
      <c r="B721" s="1711" t="s">
        <v>5644</v>
      </c>
      <c r="C721" s="1710" t="s">
        <v>133</v>
      </c>
      <c r="D721" s="1576">
        <f>+'PTAP TIJERETAS'!D143</f>
        <v>16</v>
      </c>
      <c r="E721" s="1531">
        <f>+'PTAP TIJERETAS'!E143</f>
        <v>4687530</v>
      </c>
      <c r="F721" s="1531">
        <f t="shared" si="43"/>
        <v>75000480</v>
      </c>
      <c r="G721" s="2354"/>
      <c r="K721" s="1733"/>
      <c r="L721" s="1733"/>
      <c r="M721" s="1733"/>
    </row>
    <row r="722" spans="1:13" s="1717" customFormat="1" ht="27.75" customHeight="1">
      <c r="A722" s="1622" t="s">
        <v>7724</v>
      </c>
      <c r="B722" s="1711" t="s">
        <v>5645</v>
      </c>
      <c r="C722" s="1710" t="s">
        <v>133</v>
      </c>
      <c r="D722" s="1576">
        <f>+'PTAP TIJERETAS'!D144</f>
        <v>48</v>
      </c>
      <c r="E722" s="1531">
        <f>+'PTAP TIJERETAS'!E144</f>
        <v>4220217</v>
      </c>
      <c r="F722" s="1531">
        <f t="shared" si="43"/>
        <v>202570416</v>
      </c>
      <c r="G722" s="2354"/>
      <c r="K722" s="1733"/>
      <c r="L722" s="1733"/>
      <c r="M722" s="1733"/>
    </row>
    <row r="723" spans="1:13" s="1717" customFormat="1" ht="30" customHeight="1">
      <c r="A723" s="1622" t="s">
        <v>7725</v>
      </c>
      <c r="B723" s="1711" t="s">
        <v>5646</v>
      </c>
      <c r="C723" s="1710" t="s">
        <v>133</v>
      </c>
      <c r="D723" s="1576">
        <f>+'PTAP TIJERETAS'!D145</f>
        <v>24</v>
      </c>
      <c r="E723" s="1531">
        <f>+'PTAP TIJERETAS'!E145</f>
        <v>14265840</v>
      </c>
      <c r="F723" s="1531">
        <f t="shared" si="43"/>
        <v>342380160</v>
      </c>
      <c r="G723" s="2354"/>
      <c r="K723" s="1733"/>
      <c r="L723" s="1733"/>
      <c r="M723" s="1733"/>
    </row>
    <row r="724" spans="1:13" s="1717" customFormat="1" ht="16.8">
      <c r="A724" s="1622" t="s">
        <v>7726</v>
      </c>
      <c r="B724" s="1711" t="s">
        <v>4816</v>
      </c>
      <c r="C724" s="1710" t="s">
        <v>133</v>
      </c>
      <c r="D724" s="1576">
        <f>+'PTAP TIJERETAS'!D146</f>
        <v>240</v>
      </c>
      <c r="E724" s="1531">
        <f>+'PTAP TIJERETAS'!E146</f>
        <v>175050</v>
      </c>
      <c r="F724" s="1531">
        <f t="shared" si="43"/>
        <v>42012000</v>
      </c>
      <c r="G724" s="2354"/>
      <c r="K724" s="1733"/>
      <c r="L724" s="1733"/>
      <c r="M724" s="1733"/>
    </row>
    <row r="725" spans="1:13" ht="16.8">
      <c r="A725" s="1622" t="s">
        <v>7727</v>
      </c>
      <c r="B725" s="1711" t="s">
        <v>4734</v>
      </c>
      <c r="C725" s="1710" t="s">
        <v>133</v>
      </c>
      <c r="D725" s="1576">
        <f>+'PTAP TIJERETAS'!D147</f>
        <v>14</v>
      </c>
      <c r="E725" s="1531">
        <f>+'PTAP TIJERETAS'!E147</f>
        <v>17168</v>
      </c>
      <c r="F725" s="1531">
        <f t="shared" si="43"/>
        <v>240352</v>
      </c>
      <c r="G725" s="2354"/>
    </row>
    <row r="726" spans="1:13" ht="30" customHeight="1">
      <c r="A726" s="1622" t="s">
        <v>7728</v>
      </c>
      <c r="B726" s="1711" t="s">
        <v>4738</v>
      </c>
      <c r="C726" s="1710" t="s">
        <v>1002</v>
      </c>
      <c r="D726" s="1576">
        <f>+'PTAP TIJERETAS'!D148</f>
        <v>50</v>
      </c>
      <c r="E726" s="1531">
        <f>+'PTAP TIJERETAS'!E148</f>
        <v>666600</v>
      </c>
      <c r="F726" s="1531">
        <f t="shared" si="43"/>
        <v>33330000</v>
      </c>
      <c r="G726" s="2354"/>
    </row>
    <row r="727" spans="1:13" ht="21" customHeight="1">
      <c r="A727" s="1622" t="s">
        <v>7729</v>
      </c>
      <c r="B727" s="1711" t="s">
        <v>5647</v>
      </c>
      <c r="C727" s="1710" t="s">
        <v>1292</v>
      </c>
      <c r="D727" s="1576">
        <f>+'PTAP TIJERETAS'!D149</f>
        <v>14.688000000000001</v>
      </c>
      <c r="E727" s="1531">
        <f>+'PTAP TIJERETAS'!E149</f>
        <v>1465311.5999999999</v>
      </c>
      <c r="F727" s="1531">
        <f t="shared" si="43"/>
        <v>21522497</v>
      </c>
      <c r="G727" s="2354"/>
    </row>
    <row r="728" spans="1:13" ht="21" customHeight="1">
      <c r="A728" s="1622" t="s">
        <v>7730</v>
      </c>
      <c r="B728" s="1711" t="s">
        <v>5648</v>
      </c>
      <c r="C728" s="1710" t="s">
        <v>1292</v>
      </c>
      <c r="D728" s="1576">
        <f>+'PTAP TIJERETAS'!D150</f>
        <v>9.18</v>
      </c>
      <c r="E728" s="1531">
        <f>+'PTAP TIJERETAS'!E150</f>
        <v>1662584.4450000001</v>
      </c>
      <c r="F728" s="1531">
        <f t="shared" si="43"/>
        <v>15262525</v>
      </c>
      <c r="G728" s="2354"/>
    </row>
    <row r="729" spans="1:13" ht="20.25" customHeight="1">
      <c r="A729" s="1622" t="s">
        <v>7731</v>
      </c>
      <c r="B729" s="1711" t="s">
        <v>5649</v>
      </c>
      <c r="C729" s="1710" t="s">
        <v>1292</v>
      </c>
      <c r="D729" s="1576">
        <f>+'PTAP TIJERETAS'!D151</f>
        <v>6.5</v>
      </c>
      <c r="E729" s="1531">
        <f>+'PTAP TIJERETAS'!E151</f>
        <v>1643811.6</v>
      </c>
      <c r="F729" s="1531">
        <f>+ROUND(D729*E729,0)</f>
        <v>10684775</v>
      </c>
      <c r="G729" s="2354"/>
    </row>
    <row r="730" spans="1:13" ht="16.8">
      <c r="A730" s="1622" t="s">
        <v>7732</v>
      </c>
      <c r="B730" s="1711" t="s">
        <v>4811</v>
      </c>
      <c r="C730" s="1710" t="s">
        <v>45</v>
      </c>
      <c r="D730" s="1576">
        <f>+'PTAP TIJERETAS'!D152</f>
        <v>389.43880419628368</v>
      </c>
      <c r="E730" s="1531">
        <f>+'PTAP TIJERETAS'!E152</f>
        <v>43753</v>
      </c>
      <c r="F730" s="1531">
        <f t="shared" si="43"/>
        <v>17039116</v>
      </c>
      <c r="G730" s="2354"/>
    </row>
    <row r="731" spans="1:13" ht="17.399999999999999" thickBot="1">
      <c r="A731" s="1622" t="s">
        <v>7733</v>
      </c>
      <c r="B731" s="1711" t="s">
        <v>4817</v>
      </c>
      <c r="C731" s="1710" t="s">
        <v>133</v>
      </c>
      <c r="D731" s="1576">
        <f>+'PTAP TIJERETAS'!D153</f>
        <v>2</v>
      </c>
      <c r="E731" s="1531">
        <f>+'PTAP TIJERETAS'!E153</f>
        <v>192900</v>
      </c>
      <c r="F731" s="1531">
        <f>+ROUND(D731*E731,0)</f>
        <v>385800</v>
      </c>
      <c r="G731" s="2354"/>
    </row>
    <row r="732" spans="1:13" ht="16.8">
      <c r="A732" s="3334" t="str">
        <f>+A252</f>
        <v>SISTEMA DE TRATAMIENTO DE LODOS EN PTAP TIJERETA</v>
      </c>
      <c r="B732" s="3371"/>
      <c r="C732" s="3371"/>
      <c r="D732" s="3371"/>
      <c r="E732" s="3371"/>
      <c r="F732" s="3356"/>
    </row>
    <row r="733" spans="1:13" ht="33.6">
      <c r="A733" s="1590" t="s">
        <v>22</v>
      </c>
      <c r="B733" s="1591" t="s">
        <v>23</v>
      </c>
      <c r="C733" s="1591" t="s">
        <v>150</v>
      </c>
      <c r="D733" s="1592" t="s">
        <v>539</v>
      </c>
      <c r="E733" s="1593" t="s">
        <v>151</v>
      </c>
      <c r="F733" s="1593" t="s">
        <v>540</v>
      </c>
    </row>
    <row r="734" spans="1:13" ht="16.8">
      <c r="A734" s="1707">
        <v>104</v>
      </c>
      <c r="B734" s="3370" t="s">
        <v>5750</v>
      </c>
      <c r="C734" s="3370"/>
      <c r="D734" s="3370"/>
      <c r="E734" s="3370"/>
      <c r="F734" s="2675">
        <f>+SUM(F735:F802)</f>
        <v>174671885</v>
      </c>
      <c r="G734" s="2220">
        <f>+SUM(F734,F803)</f>
        <v>208716385</v>
      </c>
      <c r="H734" s="1717" t="s">
        <v>8225</v>
      </c>
    </row>
    <row r="735" spans="1:13" ht="33.6">
      <c r="A735" s="1622" t="s">
        <v>7734</v>
      </c>
      <c r="B735" s="1544" t="s">
        <v>4823</v>
      </c>
      <c r="C735" s="364" t="s">
        <v>94</v>
      </c>
      <c r="D735" s="1752">
        <f>+'PTAP TIJERETAS'!D256</f>
        <v>12.4</v>
      </c>
      <c r="E735" s="1637">
        <f>+'PTAP TIJERETAS'!E256</f>
        <v>222650</v>
      </c>
      <c r="F735" s="1637">
        <f t="shared" ref="F735:F798" si="44">+ROUND(D735*E735,0)</f>
        <v>2760860</v>
      </c>
      <c r="G735" s="2799">
        <f>+'PTAP TIJERETAS'!F330</f>
        <v>208716385</v>
      </c>
    </row>
    <row r="736" spans="1:13" ht="33.6">
      <c r="A736" s="1622" t="s">
        <v>7735</v>
      </c>
      <c r="B736" s="1544" t="s">
        <v>4824</v>
      </c>
      <c r="C736" s="364" t="s">
        <v>94</v>
      </c>
      <c r="D736" s="1752">
        <f>+'PTAP TIJERETAS'!D257</f>
        <v>2.4</v>
      </c>
      <c r="E736" s="1637">
        <f>+'PTAP TIJERETAS'!E257</f>
        <v>222650</v>
      </c>
      <c r="F736" s="1637">
        <f t="shared" si="44"/>
        <v>534360</v>
      </c>
    </row>
    <row r="737" spans="1:6" ht="33.6">
      <c r="A737" s="1622" t="s">
        <v>7736</v>
      </c>
      <c r="B737" s="1544" t="s">
        <v>4825</v>
      </c>
      <c r="C737" s="364" t="s">
        <v>94</v>
      </c>
      <c r="D737" s="1752">
        <f>+'PTAP TIJERETAS'!D258</f>
        <v>8</v>
      </c>
      <c r="E737" s="1637">
        <f>+'PTAP TIJERETAS'!E258</f>
        <v>222650</v>
      </c>
      <c r="F737" s="1637">
        <f t="shared" si="44"/>
        <v>1781200</v>
      </c>
    </row>
    <row r="738" spans="1:6" ht="16.8">
      <c r="A738" s="1622" t="s">
        <v>7737</v>
      </c>
      <c r="B738" s="1544" t="s">
        <v>4801</v>
      </c>
      <c r="C738" s="364" t="s">
        <v>133</v>
      </c>
      <c r="D738" s="1752">
        <f>+'PTAP TIJERETAS'!D259</f>
        <v>1</v>
      </c>
      <c r="E738" s="1637">
        <f>+'PTAP TIJERETAS'!E259</f>
        <v>300725</v>
      </c>
      <c r="F738" s="1637">
        <f t="shared" si="44"/>
        <v>300725</v>
      </c>
    </row>
    <row r="739" spans="1:6" ht="16.8">
      <c r="A739" s="1622" t="s">
        <v>7738</v>
      </c>
      <c r="B739" s="1544" t="s">
        <v>4746</v>
      </c>
      <c r="C739" s="364" t="s">
        <v>133</v>
      </c>
      <c r="D739" s="1752">
        <f>+'PTAP TIJERETAS'!D260</f>
        <v>5</v>
      </c>
      <c r="E739" s="1637">
        <f>+'PTAP TIJERETAS'!E260</f>
        <v>175050</v>
      </c>
      <c r="F739" s="1637">
        <f t="shared" si="44"/>
        <v>875250</v>
      </c>
    </row>
    <row r="740" spans="1:6" ht="16.8">
      <c r="A740" s="1622" t="s">
        <v>7739</v>
      </c>
      <c r="B740" s="1544" t="s">
        <v>4954</v>
      </c>
      <c r="C740" s="364"/>
      <c r="D740" s="1752">
        <f>+'PTAP TIJERETAS'!D261</f>
        <v>2</v>
      </c>
      <c r="E740" s="1637">
        <f>+'PTAP TIJERETAS'!E261</f>
        <v>276200</v>
      </c>
      <c r="F740" s="1637">
        <f t="shared" si="44"/>
        <v>552400</v>
      </c>
    </row>
    <row r="741" spans="1:6" ht="16.8">
      <c r="A741" s="1622" t="s">
        <v>7740</v>
      </c>
      <c r="B741" s="1544" t="s">
        <v>4747</v>
      </c>
      <c r="C741" s="364" t="s">
        <v>133</v>
      </c>
      <c r="D741" s="1752">
        <f>+'PTAP TIJERETAS'!D262</f>
        <v>2</v>
      </c>
      <c r="E741" s="1637">
        <f>+'PTAP TIJERETAS'!E262</f>
        <v>4595900</v>
      </c>
      <c r="F741" s="1637">
        <f t="shared" si="44"/>
        <v>9191800</v>
      </c>
    </row>
    <row r="742" spans="1:6" ht="16.8">
      <c r="A742" s="1622" t="s">
        <v>7741</v>
      </c>
      <c r="B742" s="1544" t="s">
        <v>4956</v>
      </c>
      <c r="C742" s="364" t="s">
        <v>133</v>
      </c>
      <c r="D742" s="1752">
        <f>+'PTAP TIJERETAS'!D263</f>
        <v>2</v>
      </c>
      <c r="E742" s="1637">
        <f>+'PTAP TIJERETAS'!E263</f>
        <v>490400</v>
      </c>
      <c r="F742" s="1637">
        <f t="shared" si="44"/>
        <v>980800</v>
      </c>
    </row>
    <row r="743" spans="1:6" ht="16.8">
      <c r="A743" s="1622" t="s">
        <v>7742</v>
      </c>
      <c r="B743" s="1544" t="s">
        <v>4754</v>
      </c>
      <c r="C743" s="364" t="s">
        <v>133</v>
      </c>
      <c r="D743" s="1752">
        <f>+'PTAP TIJERETAS'!D264</f>
        <v>1</v>
      </c>
      <c r="E743" s="1637">
        <f>+'PTAP TIJERETAS'!E264</f>
        <v>639150</v>
      </c>
      <c r="F743" s="1637">
        <f t="shared" si="44"/>
        <v>639150</v>
      </c>
    </row>
    <row r="744" spans="1:6" ht="16.8">
      <c r="A744" s="1622" t="s">
        <v>7743</v>
      </c>
      <c r="B744" s="1544" t="s">
        <v>4755</v>
      </c>
      <c r="C744" s="364" t="s">
        <v>133</v>
      </c>
      <c r="D744" s="1752">
        <f>+'PTAP TIJERETAS'!D265</f>
        <v>6</v>
      </c>
      <c r="E744" s="1637">
        <f>+'PTAP TIJERETAS'!E265</f>
        <v>532590</v>
      </c>
      <c r="F744" s="1637">
        <f t="shared" si="44"/>
        <v>3195540</v>
      </c>
    </row>
    <row r="745" spans="1:6" ht="16.8">
      <c r="A745" s="1622" t="s">
        <v>7744</v>
      </c>
      <c r="B745" s="1545" t="s">
        <v>4872</v>
      </c>
      <c r="C745" s="364" t="s">
        <v>133</v>
      </c>
      <c r="D745" s="1752">
        <f>+'PTAP TIJERETAS'!D266</f>
        <v>2</v>
      </c>
      <c r="E745" s="1637">
        <f>+'PTAP TIJERETAS'!E266</f>
        <v>416300</v>
      </c>
      <c r="F745" s="1637">
        <f t="shared" si="44"/>
        <v>832600</v>
      </c>
    </row>
    <row r="746" spans="1:6" ht="16.8">
      <c r="A746" s="1622" t="s">
        <v>7745</v>
      </c>
      <c r="B746" s="1546" t="s">
        <v>4974</v>
      </c>
      <c r="C746" s="364" t="s">
        <v>133</v>
      </c>
      <c r="D746" s="1752">
        <f>+'PTAP TIJERETAS'!D267</f>
        <v>2</v>
      </c>
      <c r="E746" s="1637">
        <f>+'PTAP TIJERETAS'!E267</f>
        <v>1739488</v>
      </c>
      <c r="F746" s="1637">
        <f t="shared" si="44"/>
        <v>3478976</v>
      </c>
    </row>
    <row r="747" spans="1:6" ht="16.8">
      <c r="A747" s="1622" t="s">
        <v>7746</v>
      </c>
      <c r="B747" s="1546" t="s">
        <v>4975</v>
      </c>
      <c r="C747" s="364" t="s">
        <v>133</v>
      </c>
      <c r="D747" s="1752">
        <f>+'PTAP TIJERETAS'!D268</f>
        <v>2</v>
      </c>
      <c r="E747" s="1637">
        <f>+'PTAP TIJERETAS'!E268</f>
        <v>1454983</v>
      </c>
      <c r="F747" s="1637">
        <f t="shared" si="44"/>
        <v>2909966</v>
      </c>
    </row>
    <row r="748" spans="1:6" ht="16.8">
      <c r="A748" s="1622" t="s">
        <v>7747</v>
      </c>
      <c r="B748" s="1545" t="s">
        <v>4874</v>
      </c>
      <c r="C748" s="364" t="s">
        <v>133</v>
      </c>
      <c r="D748" s="1752">
        <f>+'PTAP TIJERETAS'!D269</f>
        <v>2</v>
      </c>
      <c r="E748" s="1637">
        <f>+'PTAP TIJERETAS'!E269</f>
        <v>1855870</v>
      </c>
      <c r="F748" s="1637">
        <f t="shared" si="44"/>
        <v>3711740</v>
      </c>
    </row>
    <row r="749" spans="1:6" ht="33.6">
      <c r="A749" s="1622" t="s">
        <v>7748</v>
      </c>
      <c r="B749" s="1560" t="s">
        <v>4875</v>
      </c>
      <c r="C749" s="364" t="s">
        <v>133</v>
      </c>
      <c r="D749" s="1752">
        <f>+'PTAP TIJERETAS'!D270</f>
        <v>2</v>
      </c>
      <c r="E749" s="1637">
        <f>+'PTAP TIJERETAS'!E270</f>
        <v>1063925</v>
      </c>
      <c r="F749" s="1637">
        <f t="shared" si="44"/>
        <v>2127850</v>
      </c>
    </row>
    <row r="750" spans="1:6" ht="16.8">
      <c r="A750" s="1622" t="s">
        <v>7749</v>
      </c>
      <c r="B750" s="1545" t="s">
        <v>4876</v>
      </c>
      <c r="C750" s="364" t="s">
        <v>133</v>
      </c>
      <c r="D750" s="1752">
        <f>+'PTAP TIJERETAS'!D271</f>
        <v>2</v>
      </c>
      <c r="E750" s="1637">
        <f>+'PTAP TIJERETAS'!E271</f>
        <v>639385</v>
      </c>
      <c r="F750" s="1637">
        <f t="shared" si="44"/>
        <v>1278770</v>
      </c>
    </row>
    <row r="751" spans="1:6" ht="16.8">
      <c r="A751" s="1622" t="s">
        <v>7750</v>
      </c>
      <c r="B751" s="1546" t="s">
        <v>4976</v>
      </c>
      <c r="C751" s="364" t="s">
        <v>133</v>
      </c>
      <c r="D751" s="1752">
        <f>+'PTAP TIJERETAS'!D272</f>
        <v>1</v>
      </c>
      <c r="E751" s="1637">
        <f>+'PTAP TIJERETAS'!E272</f>
        <v>1420910</v>
      </c>
      <c r="F751" s="1637">
        <f t="shared" si="44"/>
        <v>1420910</v>
      </c>
    </row>
    <row r="752" spans="1:6" ht="16.8">
      <c r="A752" s="1622" t="s">
        <v>7751</v>
      </c>
      <c r="B752" s="1545" t="s">
        <v>4877</v>
      </c>
      <c r="C752" s="364" t="s">
        <v>133</v>
      </c>
      <c r="D752" s="1752">
        <f>+'PTAP TIJERETAS'!D273</f>
        <v>1</v>
      </c>
      <c r="E752" s="1637">
        <f>+'PTAP TIJERETAS'!E273</f>
        <v>1604200</v>
      </c>
      <c r="F752" s="1637">
        <f t="shared" si="44"/>
        <v>1604200</v>
      </c>
    </row>
    <row r="753" spans="1:6" ht="16.8">
      <c r="A753" s="1622" t="s">
        <v>7752</v>
      </c>
      <c r="B753" s="1546" t="s">
        <v>4977</v>
      </c>
      <c r="C753" s="364" t="s">
        <v>133</v>
      </c>
      <c r="D753" s="1752">
        <f>+'PTAP TIJERETAS'!D274</f>
        <v>1</v>
      </c>
      <c r="E753" s="1637">
        <f>+'PTAP TIJERETAS'!E274</f>
        <v>1026342</v>
      </c>
      <c r="F753" s="1637">
        <f t="shared" si="44"/>
        <v>1026342</v>
      </c>
    </row>
    <row r="754" spans="1:6" ht="16.8">
      <c r="A754" s="1622" t="s">
        <v>7753</v>
      </c>
      <c r="B754" s="1545" t="s">
        <v>4878</v>
      </c>
      <c r="C754" s="364" t="s">
        <v>133</v>
      </c>
      <c r="D754" s="1752">
        <f>+'PTAP TIJERETAS'!D275</f>
        <v>1</v>
      </c>
      <c r="E754" s="1637">
        <f>+'PTAP TIJERETAS'!E275</f>
        <v>1191310</v>
      </c>
      <c r="F754" s="1637">
        <f t="shared" si="44"/>
        <v>1191310</v>
      </c>
    </row>
    <row r="755" spans="1:6" ht="16.8">
      <c r="A755" s="1622" t="s">
        <v>7754</v>
      </c>
      <c r="B755" s="1546" t="s">
        <v>4978</v>
      </c>
      <c r="C755" s="364" t="s">
        <v>133</v>
      </c>
      <c r="D755" s="1752">
        <f>+'PTAP TIJERETAS'!D276</f>
        <v>1</v>
      </c>
      <c r="E755" s="1637">
        <f>+'PTAP TIJERETAS'!E276</f>
        <v>968150</v>
      </c>
      <c r="F755" s="1637">
        <f t="shared" si="44"/>
        <v>968150</v>
      </c>
    </row>
    <row r="756" spans="1:6" ht="16.8">
      <c r="A756" s="1622" t="s">
        <v>7755</v>
      </c>
      <c r="B756" s="1546" t="s">
        <v>4879</v>
      </c>
      <c r="C756" s="364" t="s">
        <v>133</v>
      </c>
      <c r="D756" s="1752">
        <f>+'PTAP TIJERETAS'!D277</f>
        <v>1</v>
      </c>
      <c r="E756" s="1637">
        <f>+'PTAP TIJERETAS'!E277</f>
        <v>1245077</v>
      </c>
      <c r="F756" s="1637">
        <f t="shared" si="44"/>
        <v>1245077</v>
      </c>
    </row>
    <row r="757" spans="1:6" ht="16.8">
      <c r="A757" s="1622" t="s">
        <v>7756</v>
      </c>
      <c r="B757" s="1545" t="s">
        <v>4880</v>
      </c>
      <c r="C757" s="364" t="s">
        <v>133</v>
      </c>
      <c r="D757" s="1752">
        <f>+'PTAP TIJERETAS'!D278</f>
        <v>1</v>
      </c>
      <c r="E757" s="1637">
        <f>+'PTAP TIJERETAS'!E278</f>
        <v>447560</v>
      </c>
      <c r="F757" s="1637">
        <f t="shared" si="44"/>
        <v>447560</v>
      </c>
    </row>
    <row r="758" spans="1:6" ht="16.8">
      <c r="A758" s="1622" t="s">
        <v>7757</v>
      </c>
      <c r="B758" s="1546" t="s">
        <v>4881</v>
      </c>
      <c r="C758" s="364" t="s">
        <v>133</v>
      </c>
      <c r="D758" s="1752">
        <f>+'PTAP TIJERETAS'!D279</f>
        <v>1</v>
      </c>
      <c r="E758" s="1637">
        <f>+'PTAP TIJERETAS'!E279</f>
        <v>1135755</v>
      </c>
      <c r="F758" s="1637">
        <f t="shared" si="44"/>
        <v>1135755</v>
      </c>
    </row>
    <row r="759" spans="1:6" ht="16.8">
      <c r="A759" s="1622" t="s">
        <v>7758</v>
      </c>
      <c r="B759" s="1546" t="s">
        <v>4882</v>
      </c>
      <c r="C759" s="364" t="s">
        <v>133</v>
      </c>
      <c r="D759" s="1752">
        <f>+'PTAP TIJERETAS'!D280</f>
        <v>1</v>
      </c>
      <c r="E759" s="1637">
        <f>+'PTAP TIJERETAS'!E280</f>
        <v>557411</v>
      </c>
      <c r="F759" s="1637">
        <f t="shared" si="44"/>
        <v>557411</v>
      </c>
    </row>
    <row r="760" spans="1:6" ht="16.8">
      <c r="A760" s="1622" t="s">
        <v>7759</v>
      </c>
      <c r="B760" s="1545" t="s">
        <v>4883</v>
      </c>
      <c r="C760" s="364" t="s">
        <v>133</v>
      </c>
      <c r="D760" s="1752">
        <f>+'PTAP TIJERETAS'!D281</f>
        <v>1</v>
      </c>
      <c r="E760" s="1637">
        <f>+'PTAP TIJERETAS'!E281</f>
        <v>464220</v>
      </c>
      <c r="F760" s="1637">
        <f t="shared" si="44"/>
        <v>464220</v>
      </c>
    </row>
    <row r="761" spans="1:6" ht="16.8">
      <c r="A761" s="1622" t="s">
        <v>7760</v>
      </c>
      <c r="B761" s="1546" t="s">
        <v>4884</v>
      </c>
      <c r="C761" s="364" t="s">
        <v>133</v>
      </c>
      <c r="D761" s="1752">
        <f>+'PTAP TIJERETAS'!D282</f>
        <v>1</v>
      </c>
      <c r="E761" s="1637">
        <f>+'PTAP TIJERETAS'!E282</f>
        <v>2346424</v>
      </c>
      <c r="F761" s="1637">
        <f t="shared" si="44"/>
        <v>2346424</v>
      </c>
    </row>
    <row r="762" spans="1:6" ht="16.8">
      <c r="A762" s="1622" t="s">
        <v>7761</v>
      </c>
      <c r="B762" s="1546" t="s">
        <v>4885</v>
      </c>
      <c r="C762" s="364" t="s">
        <v>133</v>
      </c>
      <c r="D762" s="1752">
        <f>+'PTAP TIJERETAS'!D283</f>
        <v>1</v>
      </c>
      <c r="E762" s="1637">
        <f>+'PTAP TIJERETAS'!E283</f>
        <v>889481</v>
      </c>
      <c r="F762" s="1637">
        <f t="shared" si="44"/>
        <v>889481</v>
      </c>
    </row>
    <row r="763" spans="1:6" ht="16.8">
      <c r="A763" s="1622" t="s">
        <v>7762</v>
      </c>
      <c r="B763" s="1545" t="s">
        <v>4886</v>
      </c>
      <c r="C763" s="364" t="s">
        <v>133</v>
      </c>
      <c r="D763" s="1752">
        <f>+'PTAP TIJERETAS'!D284</f>
        <v>1</v>
      </c>
      <c r="E763" s="1637">
        <f>+'PTAP TIJERETAS'!E284</f>
        <v>288100</v>
      </c>
      <c r="F763" s="1637">
        <f t="shared" si="44"/>
        <v>288100</v>
      </c>
    </row>
    <row r="764" spans="1:6" ht="16.8">
      <c r="A764" s="1622" t="s">
        <v>7763</v>
      </c>
      <c r="B764" s="1546" t="s">
        <v>4979</v>
      </c>
      <c r="C764" s="364" t="s">
        <v>133</v>
      </c>
      <c r="D764" s="1752">
        <f>+'PTAP TIJERETAS'!D285</f>
        <v>1</v>
      </c>
      <c r="E764" s="1637">
        <f>+'PTAP TIJERETAS'!E285</f>
        <v>3945858</v>
      </c>
      <c r="F764" s="1637">
        <f t="shared" si="44"/>
        <v>3945858</v>
      </c>
    </row>
    <row r="765" spans="1:6" ht="16.8">
      <c r="A765" s="1622" t="s">
        <v>7764</v>
      </c>
      <c r="B765" s="1546" t="s">
        <v>4980</v>
      </c>
      <c r="C765" s="364" t="s">
        <v>133</v>
      </c>
      <c r="D765" s="1752">
        <f>+'PTAP TIJERETAS'!D286</f>
        <v>1</v>
      </c>
      <c r="E765" s="1637">
        <f>+'PTAP TIJERETAS'!E286</f>
        <v>2540319</v>
      </c>
      <c r="F765" s="1637">
        <f t="shared" si="44"/>
        <v>2540319</v>
      </c>
    </row>
    <row r="766" spans="1:6" ht="89.25" customHeight="1">
      <c r="A766" s="1622" t="s">
        <v>7765</v>
      </c>
      <c r="B766" s="1550" t="s">
        <v>4923</v>
      </c>
      <c r="C766" s="364" t="s">
        <v>133</v>
      </c>
      <c r="D766" s="1752">
        <f>+'PTAP TIJERETAS'!D287</f>
        <v>2</v>
      </c>
      <c r="E766" s="1637">
        <f>+'PTAP TIJERETAS'!E287</f>
        <v>12620000</v>
      </c>
      <c r="F766" s="1637">
        <f t="shared" si="44"/>
        <v>25240000</v>
      </c>
    </row>
    <row r="767" spans="1:6" ht="89.25" customHeight="1">
      <c r="A767" s="1622" t="s">
        <v>7766</v>
      </c>
      <c r="B767" s="1550" t="s">
        <v>5655</v>
      </c>
      <c r="C767" s="364" t="s">
        <v>133</v>
      </c>
      <c r="D767" s="1752">
        <f>+'PTAP TIJERETAS'!D288</f>
        <v>2</v>
      </c>
      <c r="E767" s="1637">
        <f>+'PTAP TIJERETAS'!E288</f>
        <v>17620000</v>
      </c>
      <c r="F767" s="1637">
        <f t="shared" si="44"/>
        <v>35240000</v>
      </c>
    </row>
    <row r="768" spans="1:6" ht="16.8">
      <c r="A768" s="1622" t="s">
        <v>7767</v>
      </c>
      <c r="B768" s="1544" t="s">
        <v>4981</v>
      </c>
      <c r="C768" s="364" t="s">
        <v>133</v>
      </c>
      <c r="D768" s="1752">
        <f>+'PTAP TIJERETAS'!D289</f>
        <v>2</v>
      </c>
      <c r="E768" s="1637">
        <f>+'PTAP TIJERETAS'!E289</f>
        <v>968747</v>
      </c>
      <c r="F768" s="1637">
        <f t="shared" si="44"/>
        <v>1937494</v>
      </c>
    </row>
    <row r="769" spans="1:6" ht="16.8">
      <c r="A769" s="1622" t="s">
        <v>7768</v>
      </c>
      <c r="B769" s="1544" t="s">
        <v>4924</v>
      </c>
      <c r="C769" s="364" t="s">
        <v>133</v>
      </c>
      <c r="D769" s="1752">
        <f>+'PTAP TIJERETAS'!D290</f>
        <v>2</v>
      </c>
      <c r="E769" s="1637">
        <f>+'PTAP TIJERETAS'!E290</f>
        <v>326000</v>
      </c>
      <c r="F769" s="1637">
        <f t="shared" si="44"/>
        <v>652000</v>
      </c>
    </row>
    <row r="770" spans="1:6" ht="33.6">
      <c r="A770" s="1622" t="s">
        <v>7769</v>
      </c>
      <c r="B770" s="1544" t="s">
        <v>4982</v>
      </c>
      <c r="C770" s="364" t="s">
        <v>133</v>
      </c>
      <c r="D770" s="1752">
        <f>+'PTAP TIJERETAS'!D291</f>
        <v>2</v>
      </c>
      <c r="E770" s="1637">
        <f>+'PTAP TIJERETAS'!E291</f>
        <v>843406</v>
      </c>
      <c r="F770" s="1637">
        <f t="shared" si="44"/>
        <v>1686812</v>
      </c>
    </row>
    <row r="771" spans="1:6" ht="16.8">
      <c r="A771" s="1622" t="s">
        <v>7770</v>
      </c>
      <c r="B771" s="1544" t="s">
        <v>4925</v>
      </c>
      <c r="C771" s="364" t="s">
        <v>133</v>
      </c>
      <c r="D771" s="1752">
        <f>+'PTAP TIJERETAS'!D292</f>
        <v>2</v>
      </c>
      <c r="E771" s="1637">
        <f>+'PTAP TIJERETAS'!E292</f>
        <v>876488</v>
      </c>
      <c r="F771" s="1637">
        <f t="shared" si="44"/>
        <v>1752976</v>
      </c>
    </row>
    <row r="772" spans="1:6" ht="33.6">
      <c r="A772" s="1622" t="s">
        <v>7771</v>
      </c>
      <c r="B772" s="1544" t="s">
        <v>4926</v>
      </c>
      <c r="C772" s="364" t="s">
        <v>133</v>
      </c>
      <c r="D772" s="1752">
        <f>+'PTAP TIJERETAS'!D293</f>
        <v>2</v>
      </c>
      <c r="E772" s="1637">
        <f>+'PTAP TIJERETAS'!E293</f>
        <v>546620</v>
      </c>
      <c r="F772" s="1637">
        <f t="shared" si="44"/>
        <v>1093240</v>
      </c>
    </row>
    <row r="773" spans="1:6" ht="16.8">
      <c r="A773" s="1622" t="s">
        <v>7772</v>
      </c>
      <c r="B773" s="1544" t="s">
        <v>4927</v>
      </c>
      <c r="C773" s="364" t="s">
        <v>133</v>
      </c>
      <c r="D773" s="1752">
        <f>+'PTAP TIJERETAS'!D294</f>
        <v>2</v>
      </c>
      <c r="E773" s="1637">
        <f>+'PTAP TIJERETAS'!E294</f>
        <v>388475</v>
      </c>
      <c r="F773" s="1637">
        <f t="shared" si="44"/>
        <v>776950</v>
      </c>
    </row>
    <row r="774" spans="1:6" ht="16.8">
      <c r="A774" s="1622" t="s">
        <v>7773</v>
      </c>
      <c r="B774" s="1544" t="s">
        <v>4983</v>
      </c>
      <c r="C774" s="364" t="s">
        <v>133</v>
      </c>
      <c r="D774" s="1752">
        <f>+'PTAP TIJERETAS'!D295</f>
        <v>2</v>
      </c>
      <c r="E774" s="1637">
        <f>+'PTAP TIJERETAS'!E295</f>
        <v>1112239</v>
      </c>
      <c r="F774" s="1637">
        <f t="shared" si="44"/>
        <v>2224478</v>
      </c>
    </row>
    <row r="775" spans="1:6" ht="16.8">
      <c r="A775" s="1622" t="s">
        <v>7774</v>
      </c>
      <c r="B775" s="1544" t="s">
        <v>4928</v>
      </c>
      <c r="C775" s="364" t="s">
        <v>133</v>
      </c>
      <c r="D775" s="1752">
        <f>+'PTAP TIJERETAS'!D296</f>
        <v>1</v>
      </c>
      <c r="E775" s="1637">
        <f>+'PTAP TIJERETAS'!E296</f>
        <v>547520</v>
      </c>
      <c r="F775" s="1637">
        <f t="shared" si="44"/>
        <v>547520</v>
      </c>
    </row>
    <row r="776" spans="1:6" ht="16.8">
      <c r="A776" s="1622" t="s">
        <v>7775</v>
      </c>
      <c r="B776" s="1544" t="s">
        <v>4984</v>
      </c>
      <c r="C776" s="364" t="s">
        <v>133</v>
      </c>
      <c r="D776" s="1752">
        <f>+'PTAP TIJERETAS'!D297</f>
        <v>1</v>
      </c>
      <c r="E776" s="1637">
        <f>+'PTAP TIJERETAS'!E297</f>
        <v>731558</v>
      </c>
      <c r="F776" s="1637">
        <f t="shared" si="44"/>
        <v>731558</v>
      </c>
    </row>
    <row r="777" spans="1:6" ht="16.8">
      <c r="A777" s="1622" t="s">
        <v>7776</v>
      </c>
      <c r="B777" s="1548" t="s">
        <v>4929</v>
      </c>
      <c r="C777" s="364" t="s">
        <v>133</v>
      </c>
      <c r="D777" s="1752">
        <f>+'PTAP TIJERETAS'!D298</f>
        <v>1</v>
      </c>
      <c r="E777" s="1637">
        <f>+'PTAP TIJERETAS'!E298</f>
        <v>674850</v>
      </c>
      <c r="F777" s="1637">
        <f t="shared" si="44"/>
        <v>674850</v>
      </c>
    </row>
    <row r="778" spans="1:6" ht="33.6">
      <c r="A778" s="1622" t="s">
        <v>7777</v>
      </c>
      <c r="B778" s="1549" t="s">
        <v>4985</v>
      </c>
      <c r="C778" s="364" t="s">
        <v>133</v>
      </c>
      <c r="D778" s="1752">
        <f>+'PTAP TIJERETAS'!D299</f>
        <v>1</v>
      </c>
      <c r="E778" s="1637">
        <f>+'PTAP TIJERETAS'!E299</f>
        <v>802688</v>
      </c>
      <c r="F778" s="1637">
        <f t="shared" si="44"/>
        <v>802688</v>
      </c>
    </row>
    <row r="779" spans="1:6" ht="16.8">
      <c r="A779" s="1622" t="s">
        <v>7778</v>
      </c>
      <c r="B779" s="1549" t="s">
        <v>4930</v>
      </c>
      <c r="C779" s="364" t="s">
        <v>133</v>
      </c>
      <c r="D779" s="1752">
        <f>+'PTAP TIJERETAS'!D300</f>
        <v>2</v>
      </c>
      <c r="E779" s="1637">
        <f>+'PTAP TIJERETAS'!E300</f>
        <v>3972102</v>
      </c>
      <c r="F779" s="1637">
        <f t="shared" si="44"/>
        <v>7944204</v>
      </c>
    </row>
    <row r="780" spans="1:6" ht="16.8">
      <c r="A780" s="1622" t="s">
        <v>7779</v>
      </c>
      <c r="B780" s="1549" t="s">
        <v>4931</v>
      </c>
      <c r="C780" s="364" t="s">
        <v>133</v>
      </c>
      <c r="D780" s="1752">
        <f>+'PTAP TIJERETAS'!D301</f>
        <v>1</v>
      </c>
      <c r="E780" s="1637">
        <f>+'PTAP TIJERETAS'!E301</f>
        <v>364985</v>
      </c>
      <c r="F780" s="1637">
        <f t="shared" si="44"/>
        <v>364985</v>
      </c>
    </row>
    <row r="781" spans="1:6" ht="16.8">
      <c r="A781" s="1622" t="s">
        <v>7780</v>
      </c>
      <c r="B781" s="1549" t="s">
        <v>4932</v>
      </c>
      <c r="C781" s="364" t="s">
        <v>133</v>
      </c>
      <c r="D781" s="1752">
        <f>+'PTAP TIJERETAS'!D302</f>
        <v>1</v>
      </c>
      <c r="E781" s="1637">
        <f>+'PTAP TIJERETAS'!E302</f>
        <v>648150</v>
      </c>
      <c r="F781" s="1637">
        <f t="shared" si="44"/>
        <v>648150</v>
      </c>
    </row>
    <row r="782" spans="1:6" ht="16.8">
      <c r="A782" s="1622" t="s">
        <v>7781</v>
      </c>
      <c r="B782" s="1549" t="s">
        <v>4933</v>
      </c>
      <c r="C782" s="364" t="s">
        <v>133</v>
      </c>
      <c r="D782" s="1752">
        <f>+'PTAP TIJERETAS'!D303</f>
        <v>1</v>
      </c>
      <c r="E782" s="1637">
        <f>+'PTAP TIJERETAS'!E303</f>
        <v>715570</v>
      </c>
      <c r="F782" s="1637">
        <f t="shared" si="44"/>
        <v>715570</v>
      </c>
    </row>
    <row r="783" spans="1:6" ht="16.8">
      <c r="A783" s="1622" t="s">
        <v>7782</v>
      </c>
      <c r="B783" s="1549" t="s">
        <v>4934</v>
      </c>
      <c r="C783" s="364" t="s">
        <v>133</v>
      </c>
      <c r="D783" s="1752">
        <f>+'PTAP TIJERETAS'!D304</f>
        <v>1</v>
      </c>
      <c r="E783" s="1637">
        <f>+'PTAP TIJERETAS'!E304</f>
        <v>836926</v>
      </c>
      <c r="F783" s="1637">
        <f t="shared" si="44"/>
        <v>836926</v>
      </c>
    </row>
    <row r="784" spans="1:6" ht="16.8">
      <c r="A784" s="1622" t="s">
        <v>7783</v>
      </c>
      <c r="B784" s="1549" t="s">
        <v>4935</v>
      </c>
      <c r="C784" s="364" t="s">
        <v>45</v>
      </c>
      <c r="D784" s="1752">
        <f>+'PTAP TIJERETAS'!D305</f>
        <v>1</v>
      </c>
      <c r="E784" s="1637">
        <f>+'PTAP TIJERETAS'!E305</f>
        <v>9419674</v>
      </c>
      <c r="F784" s="1637">
        <f t="shared" si="44"/>
        <v>9419674</v>
      </c>
    </row>
    <row r="785" spans="1:6" ht="16.8">
      <c r="A785" s="1622" t="s">
        <v>7784</v>
      </c>
      <c r="B785" s="1549" t="s">
        <v>4936</v>
      </c>
      <c r="C785" s="364" t="s">
        <v>133</v>
      </c>
      <c r="D785" s="1752">
        <f>+'PTAP TIJERETAS'!D306</f>
        <v>1</v>
      </c>
      <c r="E785" s="1637">
        <f>+'PTAP TIJERETAS'!E306</f>
        <v>2279718</v>
      </c>
      <c r="F785" s="1637">
        <f t="shared" si="44"/>
        <v>2279718</v>
      </c>
    </row>
    <row r="786" spans="1:6" ht="16.8">
      <c r="A786" s="1622" t="s">
        <v>7785</v>
      </c>
      <c r="B786" s="1549" t="s">
        <v>4937</v>
      </c>
      <c r="C786" s="364" t="s">
        <v>133</v>
      </c>
      <c r="D786" s="1752">
        <f>+'PTAP TIJERETAS'!D307</f>
        <v>1</v>
      </c>
      <c r="E786" s="1637">
        <f>+'PTAP TIJERETAS'!E307</f>
        <v>920527</v>
      </c>
      <c r="F786" s="1637">
        <f t="shared" si="44"/>
        <v>920527</v>
      </c>
    </row>
    <row r="787" spans="1:6" ht="16.8">
      <c r="A787" s="1622" t="s">
        <v>7786</v>
      </c>
      <c r="B787" s="1549" t="s">
        <v>4938</v>
      </c>
      <c r="C787" s="364" t="s">
        <v>133</v>
      </c>
      <c r="D787" s="1752">
        <f>+'PTAP TIJERETAS'!D308</f>
        <v>1</v>
      </c>
      <c r="E787" s="1637">
        <f>+'PTAP TIJERETAS'!E308</f>
        <v>300000</v>
      </c>
      <c r="F787" s="1637">
        <f t="shared" si="44"/>
        <v>300000</v>
      </c>
    </row>
    <row r="788" spans="1:6" ht="16.8">
      <c r="A788" s="1622" t="s">
        <v>7787</v>
      </c>
      <c r="B788" s="1549" t="s">
        <v>4939</v>
      </c>
      <c r="C788" s="364" t="s">
        <v>133</v>
      </c>
      <c r="D788" s="1752">
        <f>+'PTAP TIJERETAS'!D309</f>
        <v>1</v>
      </c>
      <c r="E788" s="1637">
        <f>+'PTAP TIJERETAS'!E309</f>
        <v>2225922</v>
      </c>
      <c r="F788" s="1637">
        <f t="shared" si="44"/>
        <v>2225922</v>
      </c>
    </row>
    <row r="789" spans="1:6" ht="16.8">
      <c r="A789" s="1622" t="s">
        <v>7788</v>
      </c>
      <c r="B789" s="1549" t="s">
        <v>4940</v>
      </c>
      <c r="C789" s="364" t="s">
        <v>133</v>
      </c>
      <c r="D789" s="1752">
        <f>+'PTAP TIJERETAS'!D310</f>
        <v>2</v>
      </c>
      <c r="E789" s="1637">
        <f>+'PTAP TIJERETAS'!E310</f>
        <v>197925</v>
      </c>
      <c r="F789" s="1637">
        <f t="shared" si="44"/>
        <v>395850</v>
      </c>
    </row>
    <row r="790" spans="1:6" ht="16.8">
      <c r="A790" s="1622" t="s">
        <v>7789</v>
      </c>
      <c r="B790" s="1549" t="s">
        <v>4941</v>
      </c>
      <c r="C790" s="364" t="s">
        <v>133</v>
      </c>
      <c r="D790" s="1752">
        <f>+'PTAP TIJERETAS'!D311</f>
        <v>1</v>
      </c>
      <c r="E790" s="1637">
        <f>+'PTAP TIJERETAS'!E311</f>
        <v>3185136</v>
      </c>
      <c r="F790" s="1637">
        <f t="shared" si="44"/>
        <v>3185136</v>
      </c>
    </row>
    <row r="791" spans="1:6" ht="16.8">
      <c r="A791" s="1622" t="s">
        <v>7790</v>
      </c>
      <c r="B791" s="1549" t="s">
        <v>4942</v>
      </c>
      <c r="C791" s="364" t="s">
        <v>133</v>
      </c>
      <c r="D791" s="1752">
        <f>+'PTAP TIJERETAS'!D312</f>
        <v>2</v>
      </c>
      <c r="E791" s="1637">
        <f>+'PTAP TIJERETAS'!E312</f>
        <v>510173</v>
      </c>
      <c r="F791" s="1637">
        <f t="shared" si="44"/>
        <v>1020346</v>
      </c>
    </row>
    <row r="792" spans="1:6" ht="16.8">
      <c r="A792" s="1622" t="s">
        <v>7791</v>
      </c>
      <c r="B792" s="1549" t="s">
        <v>4943</v>
      </c>
      <c r="C792" s="364" t="s">
        <v>133</v>
      </c>
      <c r="D792" s="1752">
        <f>+'PTAP TIJERETAS'!D313</f>
        <v>6</v>
      </c>
      <c r="E792" s="1637">
        <f>+'PTAP TIJERETAS'!E313</f>
        <v>585074</v>
      </c>
      <c r="F792" s="1637">
        <f t="shared" si="44"/>
        <v>3510444</v>
      </c>
    </row>
    <row r="793" spans="1:6" ht="16.8">
      <c r="A793" s="1622" t="s">
        <v>7792</v>
      </c>
      <c r="B793" s="1549" t="s">
        <v>4944</v>
      </c>
      <c r="C793" s="364" t="s">
        <v>133</v>
      </c>
      <c r="D793" s="1752">
        <f>+'PTAP TIJERETAS'!D314</f>
        <v>2</v>
      </c>
      <c r="E793" s="1637">
        <f>+'PTAP TIJERETAS'!E314</f>
        <v>437056</v>
      </c>
      <c r="F793" s="1637">
        <f t="shared" si="44"/>
        <v>874112</v>
      </c>
    </row>
    <row r="794" spans="1:6" ht="16.8">
      <c r="A794" s="1622" t="s">
        <v>7793</v>
      </c>
      <c r="B794" s="1549" t="s">
        <v>4945</v>
      </c>
      <c r="C794" s="364" t="s">
        <v>133</v>
      </c>
      <c r="D794" s="1752">
        <f>+'PTAP TIJERETAS'!D315</f>
        <v>8</v>
      </c>
      <c r="E794" s="1637">
        <f>+'PTAP TIJERETAS'!E315</f>
        <v>220746</v>
      </c>
      <c r="F794" s="1637">
        <f t="shared" si="44"/>
        <v>1765968</v>
      </c>
    </row>
    <row r="795" spans="1:6" ht="16.8">
      <c r="A795" s="1622" t="s">
        <v>7794</v>
      </c>
      <c r="B795" s="1549" t="s">
        <v>4946</v>
      </c>
      <c r="C795" s="364" t="s">
        <v>133</v>
      </c>
      <c r="D795" s="1752">
        <f>+'PTAP TIJERETAS'!D316</f>
        <v>8</v>
      </c>
      <c r="E795" s="1637">
        <f>+'PTAP TIJERETAS'!E316</f>
        <v>37956</v>
      </c>
      <c r="F795" s="1637">
        <f t="shared" si="44"/>
        <v>303648</v>
      </c>
    </row>
    <row r="796" spans="1:6" ht="16.8">
      <c r="A796" s="1622" t="s">
        <v>7795</v>
      </c>
      <c r="B796" s="1549" t="s">
        <v>4947</v>
      </c>
      <c r="C796" s="364" t="s">
        <v>133</v>
      </c>
      <c r="D796" s="1752">
        <f>+'PTAP TIJERETAS'!D317</f>
        <v>24</v>
      </c>
      <c r="E796" s="1637">
        <f>+'PTAP TIJERETAS'!E317</f>
        <v>29766</v>
      </c>
      <c r="F796" s="1637">
        <f t="shared" si="44"/>
        <v>714384</v>
      </c>
    </row>
    <row r="797" spans="1:6" ht="16.8">
      <c r="A797" s="1622" t="s">
        <v>7796</v>
      </c>
      <c r="B797" s="1549" t="s">
        <v>4948</v>
      </c>
      <c r="C797" s="364" t="s">
        <v>133</v>
      </c>
      <c r="D797" s="1752">
        <f>+'PTAP TIJERETAS'!D318</f>
        <v>8</v>
      </c>
      <c r="E797" s="1637">
        <f>+'PTAP TIJERETAS'!E318</f>
        <v>23246</v>
      </c>
      <c r="F797" s="1637">
        <f t="shared" si="44"/>
        <v>185968</v>
      </c>
    </row>
    <row r="798" spans="1:6" ht="16.8">
      <c r="A798" s="1622" t="s">
        <v>7797</v>
      </c>
      <c r="B798" s="1549" t="s">
        <v>4949</v>
      </c>
      <c r="C798" s="364" t="s">
        <v>133</v>
      </c>
      <c r="D798" s="1752">
        <f>+'PTAP TIJERETAS'!D319</f>
        <v>8</v>
      </c>
      <c r="E798" s="1637">
        <f>+'PTAP TIJERETAS'!E319</f>
        <v>153413</v>
      </c>
      <c r="F798" s="1637">
        <f t="shared" si="44"/>
        <v>1227304</v>
      </c>
    </row>
    <row r="799" spans="1:6" ht="16.8">
      <c r="A799" s="1622" t="s">
        <v>7798</v>
      </c>
      <c r="B799" s="1549" t="s">
        <v>4950</v>
      </c>
      <c r="C799" s="364" t="s">
        <v>133</v>
      </c>
      <c r="D799" s="1752">
        <f>+'PTAP TIJERETAS'!D320</f>
        <v>2</v>
      </c>
      <c r="E799" s="1637">
        <f>+'PTAP TIJERETAS'!E320</f>
        <v>1203567</v>
      </c>
      <c r="F799" s="1637">
        <f t="shared" ref="F799:F802" si="45">+ROUND(D799*E799,0)</f>
        <v>2407134</v>
      </c>
    </row>
    <row r="800" spans="1:6" ht="16.8">
      <c r="A800" s="1622" t="s">
        <v>7799</v>
      </c>
      <c r="B800" s="1549" t="s">
        <v>4951</v>
      </c>
      <c r="C800" s="364" t="s">
        <v>133</v>
      </c>
      <c r="D800" s="1752">
        <f>+'PTAP TIJERETAS'!D321</f>
        <v>10</v>
      </c>
      <c r="E800" s="1637">
        <f>+'PTAP TIJERETAS'!E321</f>
        <v>67391</v>
      </c>
      <c r="F800" s="1637">
        <f t="shared" si="45"/>
        <v>673910</v>
      </c>
    </row>
    <row r="801" spans="1:13" ht="16.8">
      <c r="A801" s="1622" t="s">
        <v>7800</v>
      </c>
      <c r="B801" s="1549" t="s">
        <v>4952</v>
      </c>
      <c r="C801" s="364" t="s">
        <v>133</v>
      </c>
      <c r="D801" s="1752">
        <f>+'PTAP TIJERETAS'!D322</f>
        <v>1</v>
      </c>
      <c r="E801" s="1637">
        <f>+'PTAP TIJERETAS'!E322</f>
        <v>1533435</v>
      </c>
      <c r="F801" s="1637">
        <f t="shared" si="45"/>
        <v>1533435</v>
      </c>
    </row>
    <row r="802" spans="1:13" ht="16.8">
      <c r="A802" s="1622" t="s">
        <v>7801</v>
      </c>
      <c r="B802" s="1549" t="s">
        <v>4986</v>
      </c>
      <c r="C802" s="364" t="s">
        <v>133</v>
      </c>
      <c r="D802" s="1752">
        <f>+'PTAP TIJERETAS'!D323</f>
        <v>2</v>
      </c>
      <c r="E802" s="1637">
        <f>+'PTAP TIJERETAS'!E323</f>
        <v>1317450</v>
      </c>
      <c r="F802" s="1637">
        <f t="shared" si="45"/>
        <v>2634900</v>
      </c>
    </row>
    <row r="803" spans="1:13" s="492" customFormat="1" ht="18">
      <c r="A803" s="1703">
        <v>105</v>
      </c>
      <c r="B803" s="1777" t="s">
        <v>5719</v>
      </c>
      <c r="C803" s="1778"/>
      <c r="D803" s="1778"/>
      <c r="E803" s="1778"/>
      <c r="F803" s="2676">
        <f>+SUM(F804:F808)</f>
        <v>34044500</v>
      </c>
      <c r="G803" s="711"/>
      <c r="H803" s="61"/>
      <c r="K803" s="1495"/>
      <c r="L803" s="1495"/>
      <c r="M803" s="1495"/>
    </row>
    <row r="804" spans="1:13" s="492" customFormat="1" ht="18">
      <c r="A804" s="1748"/>
      <c r="B804" s="1696" t="s">
        <v>5713</v>
      </c>
      <c r="C804" s="471"/>
      <c r="D804" s="1752"/>
      <c r="E804" s="260"/>
      <c r="F804" s="1531"/>
      <c r="G804" s="711"/>
      <c r="H804" s="61"/>
      <c r="K804" s="1495"/>
      <c r="L804" s="1495"/>
      <c r="M804" s="1495"/>
    </row>
    <row r="805" spans="1:13" s="492" customFormat="1" ht="134.4">
      <c r="A805" s="1622" t="s">
        <v>7804</v>
      </c>
      <c r="B805" s="1544" t="s">
        <v>5716</v>
      </c>
      <c r="C805" s="471" t="s">
        <v>133</v>
      </c>
      <c r="D805" s="1749">
        <v>1</v>
      </c>
      <c r="E805" s="260">
        <f>+'PTAP TIJERETAS'!E326</f>
        <v>25004000</v>
      </c>
      <c r="F805" s="260">
        <f t="shared" ref="F805:F808" si="46">+ROUND(D805*E805,0)</f>
        <v>25004000</v>
      </c>
      <c r="G805" s="711"/>
      <c r="H805" s="61"/>
      <c r="K805" s="1495"/>
      <c r="L805" s="1495"/>
      <c r="M805" s="1495"/>
    </row>
    <row r="806" spans="1:13" s="492" customFormat="1" ht="33.6">
      <c r="A806" s="1776"/>
      <c r="B806" s="1697" t="s">
        <v>5715</v>
      </c>
      <c r="C806" s="471"/>
      <c r="D806" s="1749"/>
      <c r="E806" s="260"/>
      <c r="F806" s="1531"/>
      <c r="G806" s="711"/>
      <c r="H806" s="61"/>
      <c r="K806" s="1495"/>
      <c r="L806" s="1495"/>
      <c r="M806" s="1495"/>
    </row>
    <row r="807" spans="1:13" s="492" customFormat="1" ht="100.8">
      <c r="A807" s="1622" t="s">
        <v>7805</v>
      </c>
      <c r="B807" s="1544" t="s">
        <v>7803</v>
      </c>
      <c r="C807" s="471" t="s">
        <v>45</v>
      </c>
      <c r="D807" s="1749">
        <v>140</v>
      </c>
      <c r="E807" s="260">
        <f>+'PTAP TIJERETAS'!E328</f>
        <v>45050</v>
      </c>
      <c r="F807" s="260">
        <f t="shared" si="46"/>
        <v>6307000</v>
      </c>
      <c r="G807" s="711"/>
      <c r="H807" s="61"/>
      <c r="K807" s="1495"/>
      <c r="L807" s="1495"/>
      <c r="M807" s="1495"/>
    </row>
    <row r="808" spans="1:13" s="492" customFormat="1" ht="101.4" thickBot="1">
      <c r="A808" s="1622" t="s">
        <v>7806</v>
      </c>
      <c r="B808" s="1544" t="s">
        <v>5119</v>
      </c>
      <c r="C808" s="471" t="s">
        <v>45</v>
      </c>
      <c r="D808" s="1749">
        <v>70</v>
      </c>
      <c r="E808" s="260">
        <f>+'PTAP TIJERETAS'!E329</f>
        <v>39050</v>
      </c>
      <c r="F808" s="260">
        <f t="shared" si="46"/>
        <v>2733500</v>
      </c>
      <c r="G808" s="711"/>
      <c r="H808" s="61"/>
      <c r="K808" s="1495"/>
      <c r="L808" s="1495"/>
      <c r="M808" s="1495"/>
    </row>
    <row r="809" spans="1:13" ht="16.8">
      <c r="A809" s="3334" t="str">
        <f>+A343</f>
        <v>BOMBEO TIJERETA-PATAGONIA</v>
      </c>
      <c r="B809" s="3335"/>
      <c r="C809" s="3335"/>
      <c r="D809" s="3335"/>
      <c r="E809" s="3335"/>
      <c r="F809" s="3336"/>
    </row>
    <row r="810" spans="1:13" ht="33.6">
      <c r="A810" s="1590" t="s">
        <v>22</v>
      </c>
      <c r="B810" s="1591" t="s">
        <v>23</v>
      </c>
      <c r="C810" s="1591" t="s">
        <v>150</v>
      </c>
      <c r="D810" s="1592" t="s">
        <v>539</v>
      </c>
      <c r="E810" s="1593" t="s">
        <v>151</v>
      </c>
      <c r="F810" s="1593" t="s">
        <v>540</v>
      </c>
    </row>
    <row r="811" spans="1:13" ht="16.8">
      <c r="A811" s="1683">
        <v>106</v>
      </c>
      <c r="B811" s="1689" t="s">
        <v>5190</v>
      </c>
      <c r="C811" s="1683"/>
      <c r="D811" s="1690"/>
      <c r="E811" s="1691"/>
      <c r="F811" s="2677">
        <f>SUM(F812:F816)</f>
        <v>18397950</v>
      </c>
      <c r="G811" s="2339">
        <f>+SUM(F811,F817,F819,F822,F824,F826,F828,F830,F832,F834,F838,F846,F850,F852)</f>
        <v>566207138</v>
      </c>
      <c r="H811" s="1717" t="s">
        <v>8225</v>
      </c>
    </row>
    <row r="812" spans="1:13" ht="33.6">
      <c r="A812" s="1622" t="s">
        <v>7807</v>
      </c>
      <c r="B812" s="1618" t="s">
        <v>5245</v>
      </c>
      <c r="C812" s="1599" t="s">
        <v>5191</v>
      </c>
      <c r="D812" s="1476">
        <v>1</v>
      </c>
      <c r="E812" s="1659">
        <f>+'PTAP TIJERETAS'!E396</f>
        <v>1994000</v>
      </c>
      <c r="F812" s="260">
        <f t="shared" ref="F812:F823" si="47">+ROUND(D812*E812,0)</f>
        <v>1994000</v>
      </c>
      <c r="G812" s="2356">
        <f>+'PTAP TIJERETAS'!F441</f>
        <v>566207138</v>
      </c>
    </row>
    <row r="813" spans="1:13" ht="33.6">
      <c r="A813" s="1622" t="s">
        <v>7808</v>
      </c>
      <c r="B813" s="1618" t="s">
        <v>5246</v>
      </c>
      <c r="C813" s="1599" t="s">
        <v>5191</v>
      </c>
      <c r="D813" s="1471">
        <v>2</v>
      </c>
      <c r="E813" s="1659">
        <f>+'PTAP TIJERETAS'!E397</f>
        <v>1389200</v>
      </c>
      <c r="F813" s="260">
        <f t="shared" si="47"/>
        <v>2778400</v>
      </c>
    </row>
    <row r="814" spans="1:13" ht="16.8">
      <c r="A814" s="1622" t="s">
        <v>7809</v>
      </c>
      <c r="B814" s="1618" t="s">
        <v>5247</v>
      </c>
      <c r="C814" s="1599" t="s">
        <v>4693</v>
      </c>
      <c r="D814" s="1692">
        <v>30</v>
      </c>
      <c r="E814" s="1659">
        <f>+'PTAP TIJERETAS'!E398</f>
        <v>3100</v>
      </c>
      <c r="F814" s="260">
        <f t="shared" si="47"/>
        <v>93000</v>
      </c>
    </row>
    <row r="815" spans="1:13" ht="16.8">
      <c r="A815" s="1622" t="s">
        <v>7810</v>
      </c>
      <c r="B815" s="1618" t="s">
        <v>5248</v>
      </c>
      <c r="C815" s="1599" t="s">
        <v>5191</v>
      </c>
      <c r="D815" s="1602">
        <v>1</v>
      </c>
      <c r="E815" s="1659">
        <f>+'PTAP TIJERETAS'!E399</f>
        <v>316150</v>
      </c>
      <c r="F815" s="260">
        <f t="shared" si="47"/>
        <v>316150</v>
      </c>
    </row>
    <row r="816" spans="1:13" ht="33.6">
      <c r="A816" s="1622" t="s">
        <v>7811</v>
      </c>
      <c r="B816" s="1618" t="s">
        <v>5249</v>
      </c>
      <c r="C816" s="1599" t="s">
        <v>5191</v>
      </c>
      <c r="D816" s="1471">
        <v>1</v>
      </c>
      <c r="E816" s="1659">
        <f>+'PTAP TIJERETAS'!E400</f>
        <v>13216400</v>
      </c>
      <c r="F816" s="260">
        <f t="shared" si="47"/>
        <v>13216400</v>
      </c>
    </row>
    <row r="817" spans="1:10" ht="16.8">
      <c r="A817" s="1683">
        <v>107</v>
      </c>
      <c r="B817" s="1689" t="s">
        <v>5526</v>
      </c>
      <c r="C817" s="1683"/>
      <c r="D817" s="1690"/>
      <c r="E817" s="1691"/>
      <c r="F817" s="2677">
        <f>+SUM(F818)</f>
        <v>2292728</v>
      </c>
    </row>
    <row r="818" spans="1:10" ht="16.8">
      <c r="A818" s="1622" t="s">
        <v>7812</v>
      </c>
      <c r="B818" s="1618" t="s">
        <v>5250</v>
      </c>
      <c r="C818" s="1599" t="s">
        <v>5191</v>
      </c>
      <c r="D818" s="1471">
        <v>9</v>
      </c>
      <c r="E818" s="1659">
        <f>+'PTAP TIJERETAS'!E402</f>
        <v>254747.5</v>
      </c>
      <c r="F818" s="260">
        <f t="shared" si="47"/>
        <v>2292728</v>
      </c>
    </row>
    <row r="819" spans="1:10" ht="16.8">
      <c r="A819" s="1683">
        <v>108</v>
      </c>
      <c r="B819" s="1689" t="s">
        <v>5527</v>
      </c>
      <c r="C819" s="1683"/>
      <c r="D819" s="1690"/>
      <c r="E819" s="1691"/>
      <c r="F819" s="2677">
        <f>SUM(F820:F821)</f>
        <v>4850000</v>
      </c>
    </row>
    <row r="820" spans="1:10" ht="50.4">
      <c r="A820" s="1622" t="s">
        <v>7813</v>
      </c>
      <c r="B820" s="1645" t="s">
        <v>5251</v>
      </c>
      <c r="C820" s="1635" t="s">
        <v>5191</v>
      </c>
      <c r="D820" s="1602">
        <v>1</v>
      </c>
      <c r="E820" s="1659">
        <f>+'PTAP TIJERETAS'!E404</f>
        <v>4120000</v>
      </c>
      <c r="F820" s="260">
        <f t="shared" si="47"/>
        <v>4120000</v>
      </c>
    </row>
    <row r="821" spans="1:10" ht="50.4">
      <c r="A821" s="1622" t="s">
        <v>7814</v>
      </c>
      <c r="B821" s="1693" t="s">
        <v>5252</v>
      </c>
      <c r="C821" s="1599" t="s">
        <v>5191</v>
      </c>
      <c r="D821" s="1472">
        <v>1</v>
      </c>
      <c r="E821" s="1659">
        <f>+'PTAP TIJERETAS'!E405</f>
        <v>730000</v>
      </c>
      <c r="F821" s="260">
        <f t="shared" si="47"/>
        <v>730000</v>
      </c>
    </row>
    <row r="822" spans="1:10" ht="33.6">
      <c r="A822" s="1683">
        <v>109</v>
      </c>
      <c r="B822" s="1689" t="s">
        <v>5528</v>
      </c>
      <c r="C822" s="1683"/>
      <c r="D822" s="1690"/>
      <c r="E822" s="1691"/>
      <c r="F822" s="2677">
        <f>SUM(F823)</f>
        <v>3380000</v>
      </c>
    </row>
    <row r="823" spans="1:10" ht="50.4">
      <c r="A823" s="1622" t="s">
        <v>7815</v>
      </c>
      <c r="B823" s="1661" t="s">
        <v>5217</v>
      </c>
      <c r="C823" s="1599" t="s">
        <v>4693</v>
      </c>
      <c r="D823" s="1471">
        <v>20</v>
      </c>
      <c r="E823" s="1659">
        <f>+'PTAP TIJERETAS'!E407</f>
        <v>169000</v>
      </c>
      <c r="F823" s="260">
        <f t="shared" si="47"/>
        <v>3380000</v>
      </c>
    </row>
    <row r="824" spans="1:10" ht="33.6">
      <c r="A824" s="1683">
        <v>110</v>
      </c>
      <c r="B824" s="1689" t="s">
        <v>5529</v>
      </c>
      <c r="C824" s="1683"/>
      <c r="D824" s="1690"/>
      <c r="E824" s="1691"/>
      <c r="F824" s="2677">
        <f>SUM(F825)</f>
        <v>17362000</v>
      </c>
    </row>
    <row r="825" spans="1:10" ht="117.6">
      <c r="A825" s="1622" t="s">
        <v>7816</v>
      </c>
      <c r="B825" s="1638" t="s">
        <v>5218</v>
      </c>
      <c r="C825" s="1635" t="s">
        <v>5191</v>
      </c>
      <c r="D825" s="1602">
        <v>1</v>
      </c>
      <c r="E825" s="1659">
        <f>+'PTAP TIJERETAS'!E409</f>
        <v>17362000</v>
      </c>
      <c r="F825" s="260">
        <f>+ROUND(D825*E825,0)</f>
        <v>17362000</v>
      </c>
      <c r="G825" s="2354"/>
      <c r="I825" s="1717"/>
      <c r="J825" s="1717"/>
    </row>
    <row r="826" spans="1:10" ht="33.6">
      <c r="A826" s="1683">
        <v>111</v>
      </c>
      <c r="B826" s="1689" t="s">
        <v>5530</v>
      </c>
      <c r="C826" s="1683"/>
      <c r="D826" s="1690"/>
      <c r="E826" s="1691"/>
      <c r="F826" s="2677">
        <f>SUM(F827)</f>
        <v>2028000</v>
      </c>
    </row>
    <row r="827" spans="1:10" ht="50.4">
      <c r="A827" s="1622" t="s">
        <v>7817</v>
      </c>
      <c r="B827" s="1661" t="s">
        <v>5219</v>
      </c>
      <c r="C827" s="1599" t="s">
        <v>4693</v>
      </c>
      <c r="D827" s="1471">
        <v>12</v>
      </c>
      <c r="E827" s="1659">
        <f>+'PTAP TIJERETAS'!E411</f>
        <v>169000</v>
      </c>
      <c r="F827" s="260">
        <f>+ROUND(D827*E827,0)</f>
        <v>2028000</v>
      </c>
    </row>
    <row r="828" spans="1:10" ht="33.6">
      <c r="A828" s="1683">
        <v>112</v>
      </c>
      <c r="B828" s="1689" t="s">
        <v>5531</v>
      </c>
      <c r="C828" s="1683"/>
      <c r="D828" s="1690"/>
      <c r="E828" s="1691"/>
      <c r="F828" s="2677">
        <f>SUM(F829)</f>
        <v>2535000</v>
      </c>
    </row>
    <row r="829" spans="1:10" ht="50.4">
      <c r="A829" s="1622" t="s">
        <v>7818</v>
      </c>
      <c r="B829" s="1661" t="s">
        <v>5220</v>
      </c>
      <c r="C829" s="1599" t="s">
        <v>4693</v>
      </c>
      <c r="D829" s="1471">
        <v>15</v>
      </c>
      <c r="E829" s="1659">
        <f>+'PTAP TIJERETAS'!E413</f>
        <v>169000</v>
      </c>
      <c r="F829" s="260">
        <f>+ROUND(D829*E829,0)</f>
        <v>2535000</v>
      </c>
    </row>
    <row r="830" spans="1:10" ht="16.8">
      <c r="A830" s="1683">
        <v>113</v>
      </c>
      <c r="B830" s="1689" t="s">
        <v>5532</v>
      </c>
      <c r="C830" s="1683"/>
      <c r="D830" s="1690"/>
      <c r="E830" s="1691"/>
      <c r="F830" s="2677">
        <f>SUM(F831)</f>
        <v>101793972</v>
      </c>
    </row>
    <row r="831" spans="1:10" ht="67.2">
      <c r="A831" s="1622" t="s">
        <v>7819</v>
      </c>
      <c r="B831" s="1662" t="s">
        <v>5254</v>
      </c>
      <c r="C831" s="1599" t="s">
        <v>5191</v>
      </c>
      <c r="D831" s="1471">
        <v>1</v>
      </c>
      <c r="E831" s="1659">
        <f>+'PTAP TIJERETAS'!E415</f>
        <v>101793972</v>
      </c>
      <c r="F831" s="260">
        <f>+ROUND(D831*E831,0)</f>
        <v>101793972</v>
      </c>
    </row>
    <row r="832" spans="1:10" ht="16.8">
      <c r="B832" s="1689" t="s">
        <v>5533</v>
      </c>
      <c r="C832" s="1683"/>
      <c r="D832" s="1690"/>
      <c r="E832" s="1691"/>
      <c r="F832" s="2677">
        <f>SUM(F833)</f>
        <v>114736000</v>
      </c>
    </row>
    <row r="833" spans="1:6" ht="201.6">
      <c r="A833" s="1622" t="s">
        <v>7820</v>
      </c>
      <c r="B833" s="1618" t="s">
        <v>5253</v>
      </c>
      <c r="C833" s="1599" t="s">
        <v>5191</v>
      </c>
      <c r="D833" s="1472">
        <v>1</v>
      </c>
      <c r="E833" s="1659">
        <f>+'PTAP TIJERETAS'!E417</f>
        <v>114736000</v>
      </c>
      <c r="F833" s="260">
        <f>+ROUND(D833*E833,0)</f>
        <v>114736000</v>
      </c>
    </row>
    <row r="834" spans="1:6" ht="33.6">
      <c r="A834" s="1683">
        <v>115</v>
      </c>
      <c r="B834" s="1689" t="s">
        <v>5534</v>
      </c>
      <c r="C834" s="1683"/>
      <c r="D834" s="1690"/>
      <c r="E834" s="1691"/>
      <c r="F834" s="2677">
        <f>SUM(F835:F837)</f>
        <v>4720800</v>
      </c>
    </row>
    <row r="835" spans="1:6" ht="50.4">
      <c r="A835" s="1622" t="s">
        <v>7821</v>
      </c>
      <c r="B835" s="1661" t="s">
        <v>5255</v>
      </c>
      <c r="C835" s="1599" t="s">
        <v>4693</v>
      </c>
      <c r="D835" s="1471">
        <v>10</v>
      </c>
      <c r="E835" s="1659">
        <f>+'PTAP TIJERETAS'!E419</f>
        <v>22050</v>
      </c>
      <c r="F835" s="260">
        <f>+ROUND(D835*E835,0)</f>
        <v>220500</v>
      </c>
    </row>
    <row r="836" spans="1:6" ht="50.4">
      <c r="A836" s="1622" t="s">
        <v>7822</v>
      </c>
      <c r="B836" s="1661" t="s">
        <v>5256</v>
      </c>
      <c r="C836" s="1599" t="s">
        <v>4693</v>
      </c>
      <c r="D836" s="1471">
        <v>30</v>
      </c>
      <c r="E836" s="1659">
        <f>+'PTAP TIJERETAS'!E420</f>
        <v>22050</v>
      </c>
      <c r="F836" s="260">
        <f t="shared" ref="F836:F837" si="48">+ROUND(D836*E836,0)</f>
        <v>661500</v>
      </c>
    </row>
    <row r="837" spans="1:6" ht="67.2">
      <c r="A837" s="1622" t="s">
        <v>7823</v>
      </c>
      <c r="B837" s="1661" t="s">
        <v>5109</v>
      </c>
      <c r="C837" s="1599" t="s">
        <v>4693</v>
      </c>
      <c r="D837" s="1471">
        <v>56</v>
      </c>
      <c r="E837" s="1659">
        <f>+'PTAP TIJERETAS'!E421</f>
        <v>68550</v>
      </c>
      <c r="F837" s="260">
        <f t="shared" si="48"/>
        <v>3838800</v>
      </c>
    </row>
    <row r="838" spans="1:6" ht="16.8">
      <c r="A838" s="1683">
        <v>116</v>
      </c>
      <c r="B838" s="1689" t="s">
        <v>5535</v>
      </c>
      <c r="C838" s="1683"/>
      <c r="D838" s="1690"/>
      <c r="E838" s="1691"/>
      <c r="F838" s="2677">
        <f>SUM(F839:F845)</f>
        <v>3163100</v>
      </c>
    </row>
    <row r="839" spans="1:6" ht="16.8">
      <c r="A839" s="1622" t="s">
        <v>7824</v>
      </c>
      <c r="B839" s="1664" t="s">
        <v>5123</v>
      </c>
      <c r="C839" s="1599" t="s">
        <v>5191</v>
      </c>
      <c r="D839" s="1471">
        <v>1</v>
      </c>
      <c r="E839" s="1659">
        <f>+'PTAP TIJERETAS'!E423</f>
        <v>284050</v>
      </c>
      <c r="F839" s="260">
        <f>+ROUND(D839*E839,0)</f>
        <v>284050</v>
      </c>
    </row>
    <row r="840" spans="1:6" ht="16.8">
      <c r="A840" s="1622" t="s">
        <v>7825</v>
      </c>
      <c r="B840" s="1664" t="s">
        <v>5129</v>
      </c>
      <c r="C840" s="1599" t="s">
        <v>5191</v>
      </c>
      <c r="D840" s="1471">
        <v>1</v>
      </c>
      <c r="E840" s="1659">
        <f>+'PTAP TIJERETAS'!E424</f>
        <v>157050</v>
      </c>
      <c r="F840" s="260">
        <f t="shared" ref="F840:F845" si="49">+ROUND(D840*E840,0)</f>
        <v>157050</v>
      </c>
    </row>
    <row r="841" spans="1:6" ht="33.6">
      <c r="A841" s="1622" t="s">
        <v>7826</v>
      </c>
      <c r="B841" s="1663" t="s">
        <v>5257</v>
      </c>
      <c r="C841" s="1599" t="s">
        <v>5191</v>
      </c>
      <c r="D841" s="1471">
        <v>14</v>
      </c>
      <c r="E841" s="1659">
        <f>+'PTAP TIJERETAS'!E425</f>
        <v>46200</v>
      </c>
      <c r="F841" s="260">
        <f t="shared" si="49"/>
        <v>646800</v>
      </c>
    </row>
    <row r="842" spans="1:6" ht="33.6">
      <c r="A842" s="1622" t="s">
        <v>7827</v>
      </c>
      <c r="B842" s="1663" t="s">
        <v>5258</v>
      </c>
      <c r="C842" s="1599" t="s">
        <v>5191</v>
      </c>
      <c r="D842" s="1471">
        <v>3</v>
      </c>
      <c r="E842" s="1659">
        <f>+'PTAP TIJERETAS'!E426</f>
        <v>39400</v>
      </c>
      <c r="F842" s="260">
        <f t="shared" si="49"/>
        <v>118200</v>
      </c>
    </row>
    <row r="843" spans="1:6" ht="33.6">
      <c r="A843" s="1622" t="s">
        <v>7828</v>
      </c>
      <c r="B843" s="1663" t="s">
        <v>5259</v>
      </c>
      <c r="C843" s="1599" t="s">
        <v>5191</v>
      </c>
      <c r="D843" s="1471">
        <v>2</v>
      </c>
      <c r="E843" s="1659">
        <f>+'PTAP TIJERETAS'!E427</f>
        <v>52100</v>
      </c>
      <c r="F843" s="260">
        <f t="shared" si="49"/>
        <v>104200</v>
      </c>
    </row>
    <row r="844" spans="1:6" ht="16.8">
      <c r="A844" s="1622" t="s">
        <v>7829</v>
      </c>
      <c r="B844" s="1663" t="s">
        <v>5260</v>
      </c>
      <c r="C844" s="1599" t="s">
        <v>5191</v>
      </c>
      <c r="D844" s="1471">
        <v>6</v>
      </c>
      <c r="E844" s="1659">
        <f>+'PTAP TIJERETAS'!E428</f>
        <v>215200</v>
      </c>
      <c r="F844" s="260">
        <f t="shared" si="49"/>
        <v>1291200</v>
      </c>
    </row>
    <row r="845" spans="1:6" ht="16.8">
      <c r="A845" s="1622" t="s">
        <v>7830</v>
      </c>
      <c r="B845" s="1663" t="s">
        <v>5261</v>
      </c>
      <c r="C845" s="1599" t="s">
        <v>5191</v>
      </c>
      <c r="D845" s="1471">
        <v>8</v>
      </c>
      <c r="E845" s="1659">
        <f>+'PTAP TIJERETAS'!E429</f>
        <v>70200</v>
      </c>
      <c r="F845" s="260">
        <f t="shared" si="49"/>
        <v>561600</v>
      </c>
    </row>
    <row r="846" spans="1:6" ht="16.8">
      <c r="A846" s="1683">
        <v>117</v>
      </c>
      <c r="B846" s="1689" t="s">
        <v>5536</v>
      </c>
      <c r="C846" s="1683"/>
      <c r="D846" s="1690"/>
      <c r="E846" s="1691"/>
      <c r="F846" s="2677">
        <f>SUM(F847:F849)</f>
        <v>11682800</v>
      </c>
    </row>
    <row r="847" spans="1:6" ht="50.4">
      <c r="A847" s="1622" t="s">
        <v>7831</v>
      </c>
      <c r="B847" s="1465" t="s">
        <v>5168</v>
      </c>
      <c r="C847" s="364" t="s">
        <v>4693</v>
      </c>
      <c r="D847" s="1610">
        <v>180</v>
      </c>
      <c r="E847" s="1659">
        <f>+'PTAP TIJERETAS'!E431</f>
        <v>12200</v>
      </c>
      <c r="F847" s="260">
        <f>+ROUND(D847*E847,0)</f>
        <v>2196000</v>
      </c>
    </row>
    <row r="848" spans="1:6" ht="33.6">
      <c r="A848" s="1622" t="s">
        <v>7832</v>
      </c>
      <c r="B848" s="1465" t="s">
        <v>5262</v>
      </c>
      <c r="C848" s="364" t="s">
        <v>5191</v>
      </c>
      <c r="D848" s="1610">
        <v>9</v>
      </c>
      <c r="E848" s="1659">
        <f>+'PTAP TIJERETAS'!E432</f>
        <v>925200</v>
      </c>
      <c r="F848" s="260">
        <f t="shared" ref="F848:F851" si="50">+ROUND(D848*E848,0)</f>
        <v>8326800</v>
      </c>
    </row>
    <row r="849" spans="1:17" ht="16.8">
      <c r="A849" s="1622" t="s">
        <v>7833</v>
      </c>
      <c r="B849" s="1465" t="s">
        <v>5263</v>
      </c>
      <c r="C849" s="364" t="s">
        <v>5191</v>
      </c>
      <c r="D849" s="1610">
        <v>8</v>
      </c>
      <c r="E849" s="1659">
        <f>+'PTAP TIJERETAS'!E433</f>
        <v>145000</v>
      </c>
      <c r="F849" s="260">
        <f t="shared" si="50"/>
        <v>1160000</v>
      </c>
    </row>
    <row r="850" spans="1:17" ht="16.8">
      <c r="A850" s="1683">
        <v>118</v>
      </c>
      <c r="B850" s="1689" t="s">
        <v>5537</v>
      </c>
      <c r="C850" s="1683"/>
      <c r="D850" s="1690"/>
      <c r="E850" s="1691"/>
      <c r="F850" s="2677">
        <f>SUM(F851)</f>
        <v>24420000</v>
      </c>
    </row>
    <row r="851" spans="1:17" ht="151.19999999999999">
      <c r="A851" s="1622" t="s">
        <v>7834</v>
      </c>
      <c r="B851" s="1618" t="s">
        <v>5264</v>
      </c>
      <c r="C851" s="1599" t="s">
        <v>5191</v>
      </c>
      <c r="D851" s="1471">
        <v>1</v>
      </c>
      <c r="E851" s="1659">
        <f>+'PTAP TIJERETAS'!E435</f>
        <v>24420000</v>
      </c>
      <c r="F851" s="260">
        <f t="shared" si="50"/>
        <v>24420000</v>
      </c>
    </row>
    <row r="852" spans="1:17" ht="16.8">
      <c r="A852" s="1683">
        <v>119</v>
      </c>
      <c r="B852" s="3357" t="s">
        <v>5657</v>
      </c>
      <c r="C852" s="3358"/>
      <c r="D852" s="3358"/>
      <c r="E852" s="1684"/>
      <c r="F852" s="2677">
        <f>SUM(F853:F855)</f>
        <v>254844788</v>
      </c>
    </row>
    <row r="853" spans="1:17" s="1717" customFormat="1" ht="117.6">
      <c r="A853" s="1622" t="s">
        <v>7835</v>
      </c>
      <c r="B853" s="349" t="s">
        <v>6229</v>
      </c>
      <c r="C853" s="1635" t="s">
        <v>5191</v>
      </c>
      <c r="D853" s="1635">
        <v>2</v>
      </c>
      <c r="E853" s="1659">
        <f>+'PTAP TIJERETAS'!E437</f>
        <v>36541188</v>
      </c>
      <c r="F853" s="260">
        <f>+ROUND(D853*E853,0)</f>
        <v>73082376</v>
      </c>
      <c r="G853" s="2354"/>
      <c r="K853" s="1733"/>
      <c r="L853" s="1733"/>
      <c r="M853" s="1733"/>
    </row>
    <row r="854" spans="1:17" s="61" customFormat="1" ht="111" customHeight="1">
      <c r="A854" s="1622" t="s">
        <v>7836</v>
      </c>
      <c r="B854" s="349" t="s">
        <v>6230</v>
      </c>
      <c r="C854" s="3020" t="s">
        <v>5191</v>
      </c>
      <c r="D854" s="3020">
        <v>2</v>
      </c>
      <c r="E854" s="1659">
        <f>+'PTAP TIJERETAS'!E438</f>
        <v>48320998</v>
      </c>
      <c r="F854" s="260">
        <f t="shared" ref="F854:F855" si="51">+ROUND(D854*E854,0)</f>
        <v>96641996</v>
      </c>
      <c r="G854" s="95"/>
      <c r="K854" s="2739"/>
      <c r="L854" s="2739"/>
      <c r="M854" s="2739"/>
    </row>
    <row r="855" spans="1:17" s="61" customFormat="1" ht="110.25" customHeight="1" thickBot="1">
      <c r="A855" s="1622" t="s">
        <v>7837</v>
      </c>
      <c r="B855" s="349" t="s">
        <v>6309</v>
      </c>
      <c r="C855" s="3020" t="s">
        <v>5191</v>
      </c>
      <c r="D855" s="3020">
        <v>2</v>
      </c>
      <c r="E855" s="1659">
        <f>+'PTAP TIJERETAS'!E439</f>
        <v>42560208</v>
      </c>
      <c r="F855" s="260">
        <f t="shared" si="51"/>
        <v>85120416</v>
      </c>
      <c r="G855" s="95"/>
      <c r="K855" s="2739"/>
      <c r="L855" s="2739"/>
      <c r="M855" s="2739"/>
    </row>
    <row r="856" spans="1:17" ht="16.8">
      <c r="A856" s="3373" t="str">
        <f>+A396</f>
        <v xml:space="preserve"> PRESUPUESTO ACCESORIOS BOMBEO TIJERETAS - PATAGONIA</v>
      </c>
      <c r="B856" s="3335"/>
      <c r="C856" s="3335"/>
      <c r="D856" s="3335"/>
      <c r="E856" s="3335"/>
      <c r="F856" s="3336"/>
    </row>
    <row r="857" spans="1:17" ht="33.6">
      <c r="A857" s="1590" t="s">
        <v>22</v>
      </c>
      <c r="B857" s="1591" t="s">
        <v>23</v>
      </c>
      <c r="C857" s="1591" t="s">
        <v>150</v>
      </c>
      <c r="D857" s="1592" t="s">
        <v>539</v>
      </c>
      <c r="E857" s="1593" t="s">
        <v>151</v>
      </c>
      <c r="F857" s="1593" t="s">
        <v>540</v>
      </c>
    </row>
    <row r="858" spans="1:17" s="1623" customFormat="1" ht="16.8">
      <c r="A858" s="1683">
        <v>120</v>
      </c>
      <c r="B858" s="3357" t="s">
        <v>1128</v>
      </c>
      <c r="C858" s="3358"/>
      <c r="D858" s="3358"/>
      <c r="E858" s="1685"/>
      <c r="F858" s="2251">
        <f>+SUM(F859:F876)</f>
        <v>47061067</v>
      </c>
      <c r="G858" s="2800">
        <f>+F858</f>
        <v>47061067</v>
      </c>
      <c r="H858" s="1623" t="s">
        <v>8225</v>
      </c>
      <c r="I858" s="1625"/>
      <c r="J858" s="1625"/>
      <c r="K858" s="1706"/>
      <c r="L858" s="1706"/>
      <c r="M858" s="1625"/>
      <c r="N858" s="1625"/>
      <c r="O858" s="1625"/>
      <c r="P858" s="1625"/>
      <c r="Q858" s="1625"/>
    </row>
    <row r="859" spans="1:17" s="1623" customFormat="1" ht="16.8">
      <c r="A859" s="1617" t="s">
        <v>7838</v>
      </c>
      <c r="B859" s="1618" t="s">
        <v>4407</v>
      </c>
      <c r="C859" s="364" t="s">
        <v>427</v>
      </c>
      <c r="D859" s="1639">
        <v>2</v>
      </c>
      <c r="E859" s="1637">
        <f>+'PTAP TIJERETAS'!E474</f>
        <v>1899100</v>
      </c>
      <c r="F859" s="260">
        <f t="shared" ref="F859:F876" si="52">+ROUND(D859*E859,0)</f>
        <v>3798200</v>
      </c>
      <c r="G859" s="1625">
        <f>+'PTAP TIJERETAS'!F473</f>
        <v>47061067</v>
      </c>
      <c r="I859" s="1625"/>
      <c r="J859" s="1625"/>
      <c r="K859" s="1706"/>
      <c r="L859" s="1706"/>
      <c r="M859" s="1625"/>
      <c r="N859" s="1625"/>
      <c r="O859" s="1625"/>
      <c r="P859" s="1625"/>
      <c r="Q859" s="1625"/>
    </row>
    <row r="860" spans="1:17" s="1623" customFormat="1" ht="16.8">
      <c r="A860" s="1617" t="s">
        <v>7839</v>
      </c>
      <c r="B860" s="1618" t="s">
        <v>4408</v>
      </c>
      <c r="C860" s="364" t="s">
        <v>427</v>
      </c>
      <c r="D860" s="1639">
        <v>2</v>
      </c>
      <c r="E860" s="1637">
        <f>+'PTAP TIJERETAS'!E475</f>
        <v>1123600</v>
      </c>
      <c r="F860" s="260">
        <f t="shared" si="52"/>
        <v>2247200</v>
      </c>
      <c r="G860" s="1704"/>
      <c r="H860" s="1625"/>
      <c r="I860" s="1625"/>
      <c r="J860" s="1625"/>
      <c r="K860" s="1706"/>
      <c r="L860" s="1706"/>
      <c r="M860" s="1625"/>
      <c r="N860" s="1625"/>
      <c r="O860" s="1625"/>
      <c r="P860" s="1625"/>
      <c r="Q860" s="1625"/>
    </row>
    <row r="861" spans="1:17" s="1623" customFormat="1" ht="16.8">
      <c r="A861" s="1617" t="s">
        <v>7840</v>
      </c>
      <c r="B861" s="1618" t="s">
        <v>4411</v>
      </c>
      <c r="C861" s="364" t="s">
        <v>427</v>
      </c>
      <c r="D861" s="1639">
        <v>5</v>
      </c>
      <c r="E861" s="1637">
        <f>+'PTAP TIJERETAS'!E476</f>
        <v>639150</v>
      </c>
      <c r="F861" s="260">
        <f t="shared" si="52"/>
        <v>3195750</v>
      </c>
      <c r="G861" s="1704"/>
      <c r="H861" s="1625"/>
      <c r="I861" s="1625"/>
      <c r="J861" s="1625"/>
      <c r="K861" s="1706"/>
      <c r="L861" s="1706"/>
      <c r="M861" s="1625"/>
      <c r="N861" s="1625"/>
      <c r="O861" s="1625"/>
      <c r="P861" s="1625"/>
      <c r="Q861" s="1625"/>
    </row>
    <row r="862" spans="1:17" s="1623" customFormat="1" ht="16.8">
      <c r="A862" s="1617" t="s">
        <v>7841</v>
      </c>
      <c r="B862" s="1618" t="s">
        <v>4412</v>
      </c>
      <c r="C862" s="364" t="s">
        <v>427</v>
      </c>
      <c r="D862" s="1639">
        <v>2</v>
      </c>
      <c r="E862" s="1637">
        <f>+'PTAP TIJERETAS'!E477</f>
        <v>1268600</v>
      </c>
      <c r="F862" s="260">
        <f t="shared" si="52"/>
        <v>2537200</v>
      </c>
      <c r="G862" s="1704"/>
      <c r="H862" s="1625"/>
      <c r="I862" s="1625"/>
      <c r="J862" s="1625"/>
      <c r="K862" s="1706"/>
      <c r="L862" s="1706"/>
      <c r="M862" s="1625"/>
      <c r="N862" s="1625"/>
      <c r="O862" s="1625"/>
      <c r="P862" s="1625"/>
      <c r="Q862" s="1625"/>
    </row>
    <row r="863" spans="1:17" s="1623" customFormat="1" ht="16.8">
      <c r="A863" s="1617" t="s">
        <v>7842</v>
      </c>
      <c r="B863" s="1618" t="s">
        <v>4413</v>
      </c>
      <c r="C863" s="364" t="s">
        <v>427</v>
      </c>
      <c r="D863" s="1639">
        <v>2</v>
      </c>
      <c r="E863" s="1637">
        <f>+'PTAP TIJERETAS'!E478</f>
        <v>750325</v>
      </c>
      <c r="F863" s="260">
        <f t="shared" si="52"/>
        <v>1500650</v>
      </c>
      <c r="G863" s="1704"/>
      <c r="H863" s="1625"/>
      <c r="I863" s="1625"/>
      <c r="J863" s="1625"/>
      <c r="K863" s="1706"/>
      <c r="L863" s="1706"/>
      <c r="M863" s="1625"/>
      <c r="N863" s="1625"/>
      <c r="O863" s="1625"/>
      <c r="P863" s="1625"/>
      <c r="Q863" s="1625"/>
    </row>
    <row r="864" spans="1:17" s="1623" customFormat="1" ht="16.8">
      <c r="A864" s="1617" t="s">
        <v>7843</v>
      </c>
      <c r="B864" s="1618" t="s">
        <v>4414</v>
      </c>
      <c r="C864" s="364" t="s">
        <v>427</v>
      </c>
      <c r="D864" s="1639">
        <v>2</v>
      </c>
      <c r="E864" s="1637">
        <f>+'PTAP TIJERETAS'!E479</f>
        <v>684300</v>
      </c>
      <c r="F864" s="260">
        <f t="shared" si="52"/>
        <v>1368600</v>
      </c>
      <c r="G864" s="1704"/>
      <c r="H864" s="1625"/>
      <c r="I864" s="1625"/>
      <c r="J864" s="1625"/>
      <c r="K864" s="1706"/>
      <c r="L864" s="1706"/>
      <c r="M864" s="1625"/>
      <c r="N864" s="1625"/>
      <c r="O864" s="1625"/>
      <c r="P864" s="1625"/>
      <c r="Q864" s="1625"/>
    </row>
    <row r="865" spans="1:17" s="1623" customFormat="1" ht="16.8">
      <c r="A865" s="1617" t="s">
        <v>7844</v>
      </c>
      <c r="B865" s="1618" t="s">
        <v>4415</v>
      </c>
      <c r="C865" s="364" t="s">
        <v>427</v>
      </c>
      <c r="D865" s="1639">
        <v>2</v>
      </c>
      <c r="E865" s="1637">
        <f>+'PTAP TIJERETAS'!E480</f>
        <v>654550</v>
      </c>
      <c r="F865" s="260">
        <f t="shared" si="52"/>
        <v>1309100</v>
      </c>
      <c r="G865" s="1704"/>
      <c r="H865" s="1625"/>
      <c r="I865" s="1625"/>
      <c r="J865" s="1625"/>
      <c r="K865" s="1706"/>
      <c r="L865" s="1706"/>
      <c r="M865" s="1625"/>
      <c r="N865" s="1625"/>
      <c r="O865" s="1625"/>
      <c r="P865" s="1625"/>
      <c r="Q865" s="1625"/>
    </row>
    <row r="866" spans="1:17" s="1623" customFormat="1" ht="16.8">
      <c r="A866" s="1617" t="s">
        <v>7845</v>
      </c>
      <c r="B866" s="1618" t="s">
        <v>4416</v>
      </c>
      <c r="C866" s="364" t="s">
        <v>427</v>
      </c>
      <c r="D866" s="1639">
        <v>2</v>
      </c>
      <c r="E866" s="1637">
        <f>+'PTAP TIJERETAS'!E481</f>
        <v>777965</v>
      </c>
      <c r="F866" s="260">
        <f t="shared" si="52"/>
        <v>1555930</v>
      </c>
      <c r="G866" s="1704"/>
      <c r="H866" s="1625"/>
      <c r="I866" s="1625"/>
      <c r="J866" s="1625"/>
      <c r="K866" s="1706"/>
      <c r="L866" s="1706"/>
      <c r="M866" s="1625"/>
      <c r="N866" s="1625"/>
      <c r="O866" s="1625"/>
      <c r="P866" s="1625"/>
      <c r="Q866" s="1625"/>
    </row>
    <row r="867" spans="1:17" s="1623" customFormat="1" ht="16.8">
      <c r="A867" s="1617" t="s">
        <v>7846</v>
      </c>
      <c r="B867" s="1618" t="s">
        <v>4417</v>
      </c>
      <c r="C867" s="364" t="s">
        <v>427</v>
      </c>
      <c r="D867" s="1639">
        <v>2</v>
      </c>
      <c r="E867" s="1637">
        <f>+'PTAP TIJERETAS'!E482</f>
        <v>693475</v>
      </c>
      <c r="F867" s="260">
        <f t="shared" si="52"/>
        <v>1386950</v>
      </c>
      <c r="G867" s="1704"/>
      <c r="H867" s="1625"/>
      <c r="I867" s="1625"/>
      <c r="J867" s="1625"/>
      <c r="K867" s="1706"/>
      <c r="L867" s="1706"/>
      <c r="M867" s="1625"/>
      <c r="N867" s="1625"/>
      <c r="O867" s="1625"/>
      <c r="P867" s="1625"/>
      <c r="Q867" s="1625"/>
    </row>
    <row r="868" spans="1:17" s="1623" customFormat="1" ht="16.8">
      <c r="A868" s="1617" t="s">
        <v>7847</v>
      </c>
      <c r="B868" s="1618" t="s">
        <v>4418</v>
      </c>
      <c r="C868" s="364" t="s">
        <v>427</v>
      </c>
      <c r="D868" s="1639">
        <v>2</v>
      </c>
      <c r="E868" s="1637">
        <f>+'PTAP TIJERETAS'!E483</f>
        <v>3338580</v>
      </c>
      <c r="F868" s="260">
        <f t="shared" si="52"/>
        <v>6677160</v>
      </c>
      <c r="G868" s="1704"/>
      <c r="H868" s="1625"/>
      <c r="I868" s="1625"/>
      <c r="J868" s="1625"/>
      <c r="K868" s="1706"/>
      <c r="L868" s="1706"/>
      <c r="M868" s="1625"/>
      <c r="N868" s="1625"/>
      <c r="O868" s="1625"/>
      <c r="P868" s="1625"/>
      <c r="Q868" s="1625"/>
    </row>
    <row r="869" spans="1:17" s="1623" customFormat="1" ht="13.5" customHeight="1">
      <c r="A869" s="1617" t="s">
        <v>7848</v>
      </c>
      <c r="B869" s="1618" t="s">
        <v>4419</v>
      </c>
      <c r="C869" s="364" t="s">
        <v>427</v>
      </c>
      <c r="D869" s="1639">
        <v>2</v>
      </c>
      <c r="E869" s="1637">
        <f>+'PTAP TIJERETAS'!E484</f>
        <v>2229000</v>
      </c>
      <c r="F869" s="260">
        <f t="shared" si="52"/>
        <v>4458000</v>
      </c>
      <c r="G869" s="1704"/>
      <c r="H869" s="1625"/>
      <c r="I869" s="1625"/>
      <c r="J869" s="1625"/>
      <c r="K869" s="1706"/>
      <c r="L869" s="1706"/>
      <c r="M869" s="1625"/>
      <c r="N869" s="1625"/>
      <c r="O869" s="1625"/>
      <c r="P869" s="1625"/>
      <c r="Q869" s="1625"/>
    </row>
    <row r="870" spans="1:17" s="1623" customFormat="1" ht="16.8">
      <c r="A870" s="1617" t="s">
        <v>7849</v>
      </c>
      <c r="B870" s="1618" t="s">
        <v>4420</v>
      </c>
      <c r="C870" s="364" t="s">
        <v>427</v>
      </c>
      <c r="D870" s="1639">
        <v>4</v>
      </c>
      <c r="E870" s="1637">
        <f>+'PTAP TIJERETAS'!E485</f>
        <v>1086600</v>
      </c>
      <c r="F870" s="260">
        <f t="shared" si="52"/>
        <v>4346400</v>
      </c>
      <c r="G870" s="1704"/>
      <c r="H870" s="1625"/>
      <c r="I870" s="1625"/>
      <c r="J870" s="1625"/>
      <c r="K870" s="1706"/>
      <c r="L870" s="1706"/>
      <c r="M870" s="1625"/>
      <c r="N870" s="1625"/>
      <c r="O870" s="1625"/>
      <c r="P870" s="1625"/>
      <c r="Q870" s="1625"/>
    </row>
    <row r="871" spans="1:17" s="1623" customFormat="1" ht="16.8">
      <c r="A871" s="1617" t="s">
        <v>7850</v>
      </c>
      <c r="B871" s="1618" t="s">
        <v>4421</v>
      </c>
      <c r="C871" s="364" t="s">
        <v>427</v>
      </c>
      <c r="D871" s="1639">
        <v>2</v>
      </c>
      <c r="E871" s="1637">
        <f>+'PTAP TIJERETAS'!E486</f>
        <v>1212910</v>
      </c>
      <c r="F871" s="260">
        <f t="shared" si="52"/>
        <v>2425820</v>
      </c>
      <c r="G871" s="1704"/>
      <c r="H871" s="1625"/>
      <c r="I871" s="1625"/>
      <c r="J871" s="1625"/>
      <c r="K871" s="1706"/>
      <c r="L871" s="1706"/>
      <c r="M871" s="1625"/>
      <c r="N871" s="1625"/>
      <c r="O871" s="1625"/>
      <c r="P871" s="1625"/>
      <c r="Q871" s="1625"/>
    </row>
    <row r="872" spans="1:17" s="1623" customFormat="1" ht="16.8">
      <c r="A872" s="1617" t="s">
        <v>7851</v>
      </c>
      <c r="B872" s="1618" t="s">
        <v>4422</v>
      </c>
      <c r="C872" s="364" t="s">
        <v>427</v>
      </c>
      <c r="D872" s="1639">
        <v>1</v>
      </c>
      <c r="E872" s="1637">
        <f>+'PTAP TIJERETAS'!E487</f>
        <v>634300</v>
      </c>
      <c r="F872" s="260">
        <f t="shared" si="52"/>
        <v>634300</v>
      </c>
      <c r="G872" s="1704"/>
      <c r="H872" s="1625"/>
      <c r="I872" s="1625"/>
      <c r="J872" s="1625"/>
      <c r="K872" s="1706"/>
      <c r="L872" s="1706"/>
      <c r="M872" s="1625"/>
      <c r="N872" s="1625"/>
      <c r="O872" s="1625"/>
      <c r="P872" s="1625"/>
      <c r="Q872" s="1625"/>
    </row>
    <row r="873" spans="1:17" s="1623" customFormat="1" ht="16.8">
      <c r="A873" s="1617" t="s">
        <v>7852</v>
      </c>
      <c r="B873" s="1618" t="s">
        <v>4423</v>
      </c>
      <c r="C873" s="364" t="s">
        <v>427</v>
      </c>
      <c r="D873" s="1639">
        <v>5</v>
      </c>
      <c r="E873" s="1637">
        <f>+'PTAP TIJERETAS'!E488</f>
        <v>1452100</v>
      </c>
      <c r="F873" s="260">
        <f t="shared" si="52"/>
        <v>7260500</v>
      </c>
      <c r="G873" s="1704"/>
      <c r="H873" s="1625"/>
      <c r="I873" s="1625"/>
      <c r="J873" s="1625"/>
      <c r="K873" s="1706"/>
      <c r="L873" s="1706"/>
      <c r="M873" s="1625"/>
      <c r="N873" s="1625"/>
      <c r="O873" s="1625"/>
      <c r="P873" s="1625"/>
      <c r="Q873" s="1625"/>
    </row>
    <row r="874" spans="1:17" s="1623" customFormat="1" ht="16.8">
      <c r="A874" s="1617" t="s">
        <v>7853</v>
      </c>
      <c r="B874" s="1618" t="s">
        <v>4424</v>
      </c>
      <c r="C874" s="364" t="s">
        <v>427</v>
      </c>
      <c r="D874" s="1639">
        <v>1</v>
      </c>
      <c r="E874" s="1637">
        <f>+'PTAP TIJERETAS'!E489</f>
        <v>1109975</v>
      </c>
      <c r="F874" s="260">
        <f t="shared" si="52"/>
        <v>1109975</v>
      </c>
      <c r="G874" s="1704"/>
      <c r="H874" s="1625"/>
      <c r="I874" s="1625"/>
      <c r="J874" s="1625"/>
      <c r="K874" s="1706"/>
      <c r="L874" s="1706"/>
      <c r="M874" s="1625"/>
      <c r="N874" s="1625"/>
      <c r="O874" s="1625"/>
      <c r="P874" s="1625"/>
      <c r="Q874" s="1625"/>
    </row>
    <row r="875" spans="1:17" s="1623" customFormat="1" ht="16.8">
      <c r="A875" s="1617" t="s">
        <v>7854</v>
      </c>
      <c r="B875" s="1618" t="s">
        <v>4527</v>
      </c>
      <c r="C875" s="364" t="s">
        <v>427</v>
      </c>
      <c r="D875" s="1639">
        <v>1</v>
      </c>
      <c r="E875" s="1637">
        <f>+'PTAP TIJERETAS'!E490</f>
        <v>854550</v>
      </c>
      <c r="F875" s="260">
        <f t="shared" si="52"/>
        <v>854550</v>
      </c>
      <c r="G875" s="1704"/>
      <c r="H875" s="1625"/>
      <c r="I875" s="1625"/>
      <c r="J875" s="1625"/>
      <c r="K875" s="1706"/>
      <c r="L875" s="1706"/>
      <c r="M875" s="1625"/>
      <c r="N875" s="1625"/>
      <c r="O875" s="1625"/>
      <c r="P875" s="1625"/>
      <c r="Q875" s="1625"/>
    </row>
    <row r="876" spans="1:17" s="1623" customFormat="1" ht="18.75" customHeight="1" thickBot="1">
      <c r="A876" s="1617" t="s">
        <v>7855</v>
      </c>
      <c r="B876" s="1618" t="s">
        <v>5084</v>
      </c>
      <c r="C876" s="364" t="s">
        <v>427</v>
      </c>
      <c r="D876" s="1639">
        <v>1</v>
      </c>
      <c r="E876" s="1637">
        <f>+'PTAP TIJERETAS'!E491</f>
        <v>394782</v>
      </c>
      <c r="F876" s="260">
        <f t="shared" si="52"/>
        <v>394782</v>
      </c>
      <c r="G876" s="1704"/>
      <c r="H876" s="1625"/>
      <c r="I876" s="1625"/>
      <c r="J876" s="1625"/>
      <c r="K876" s="1706"/>
      <c r="L876" s="1706"/>
      <c r="M876" s="1625"/>
      <c r="N876" s="1625"/>
      <c r="O876" s="1625"/>
      <c r="P876" s="1625"/>
      <c r="Q876" s="1625"/>
    </row>
    <row r="877" spans="1:17" ht="16.8">
      <c r="A877" s="3334" t="s">
        <v>5710</v>
      </c>
      <c r="B877" s="3335"/>
      <c r="C877" s="3335"/>
      <c r="D877" s="3335"/>
      <c r="E877" s="3335"/>
      <c r="F877" s="3356"/>
    </row>
    <row r="878" spans="1:17" ht="33.6">
      <c r="A878" s="1590" t="s">
        <v>22</v>
      </c>
      <c r="B878" s="1591" t="s">
        <v>23</v>
      </c>
      <c r="C878" s="1591" t="s">
        <v>150</v>
      </c>
      <c r="D878" s="1592" t="s">
        <v>539</v>
      </c>
      <c r="E878" s="1593" t="s">
        <v>151</v>
      </c>
      <c r="F878" s="1593" t="s">
        <v>540</v>
      </c>
    </row>
    <row r="879" spans="1:17" s="1623" customFormat="1" ht="16.8">
      <c r="A879" s="1683">
        <v>121</v>
      </c>
      <c r="B879" s="3357" t="s">
        <v>1128</v>
      </c>
      <c r="C879" s="3358"/>
      <c r="D879" s="3358"/>
      <c r="E879" s="1685"/>
      <c r="F879" s="2251">
        <f>+SUM(F880:F893)</f>
        <v>745534458</v>
      </c>
      <c r="G879" s="2342">
        <f>+F879</f>
        <v>745534458</v>
      </c>
      <c r="H879" s="1623" t="s">
        <v>8225</v>
      </c>
      <c r="I879" s="1625"/>
      <c r="J879" s="1625"/>
      <c r="K879" s="1706"/>
      <c r="L879" s="1706"/>
      <c r="M879" s="1625"/>
      <c r="N879" s="1625"/>
      <c r="O879" s="1625"/>
      <c r="P879" s="1625"/>
      <c r="Q879" s="1625"/>
    </row>
    <row r="880" spans="1:17" s="1623" customFormat="1" ht="16.8">
      <c r="A880" s="1617" t="s">
        <v>7871</v>
      </c>
      <c r="B880" s="258" t="str">
        <f>+'LINEAS IMPULSIÓN-CONDUCCIÓN'!B129</f>
        <v>Suministro Tubería PEAD Ø 160mm (6") PN 25 RDE 7.4</v>
      </c>
      <c r="C880" s="364" t="s">
        <v>94</v>
      </c>
      <c r="D880" s="1639">
        <f>+'LINEAS IMPULSIÓN-CONDUCCIÓN'!D129</f>
        <v>774</v>
      </c>
      <c r="E880" s="1637">
        <f>+'LINEAS IMPULSIÓN-CONDUCCIÓN'!E129</f>
        <v>149428</v>
      </c>
      <c r="F880" s="1637">
        <f>ROUND(+E880*D880,0)</f>
        <v>115657272</v>
      </c>
      <c r="G880" s="2805">
        <f>+'LINEAS IMPULSIÓN-CONDUCCIÓN'!G128</f>
        <v>745534458</v>
      </c>
      <c r="I880" s="1625"/>
    </row>
    <row r="881" spans="1:17" s="1623" customFormat="1" ht="16.8">
      <c r="A881" s="1617" t="s">
        <v>7872</v>
      </c>
      <c r="B881" s="258" t="str">
        <f>+'LINEAS IMPULSIÓN-CONDUCCIÓN'!B130</f>
        <v>Suministro Tubería PEAD Ø 160mm (6") PN 16 RDE 11</v>
      </c>
      <c r="C881" s="364" t="s">
        <v>94</v>
      </c>
      <c r="D881" s="1639">
        <f>+'LINEAS IMPULSIÓN-CONDUCCIÓN'!D130</f>
        <v>1441</v>
      </c>
      <c r="E881" s="1637">
        <f>+'LINEAS IMPULSIÓN-CONDUCCIÓN'!E130</f>
        <v>80327</v>
      </c>
      <c r="F881" s="1637">
        <f>ROUND(+E881*D881,0)</f>
        <v>115751207</v>
      </c>
      <c r="G881" s="1704"/>
      <c r="I881" s="1625"/>
    </row>
    <row r="882" spans="1:17" s="1623" customFormat="1" ht="16.8">
      <c r="A882" s="1617" t="s">
        <v>7873</v>
      </c>
      <c r="B882" s="258" t="str">
        <f>+'LINEAS IMPULSIÓN-CONDUCCIÓN'!B131</f>
        <v>Suministro Tubería PEAD Ø 160mm (6") PN 12.5 RDE 13.6</v>
      </c>
      <c r="C882" s="364" t="s">
        <v>94</v>
      </c>
      <c r="D882" s="1639">
        <f>+'LINEAS IMPULSIÓN-CONDUCCIÓN'!D131</f>
        <v>3207</v>
      </c>
      <c r="E882" s="1637">
        <f>+'LINEAS IMPULSIÓN-CONDUCCIÓN'!E131</f>
        <v>71493</v>
      </c>
      <c r="F882" s="1637">
        <f t="shared" ref="F882:F891" si="53">ROUND(+E882*D882,0)</f>
        <v>229278051</v>
      </c>
      <c r="G882" s="1704"/>
      <c r="H882" s="1780"/>
      <c r="I882" s="1625"/>
    </row>
    <row r="883" spans="1:17" s="1623" customFormat="1" ht="16.8">
      <c r="A883" s="1617" t="s">
        <v>7874</v>
      </c>
      <c r="B883" s="258" t="str">
        <f>+'LINEAS IMPULSIÓN-CONDUCCIÓN'!B132</f>
        <v>Suministro Tubería PEAD Ø 160mm (6") PN 10 RDE 17</v>
      </c>
      <c r="C883" s="364" t="s">
        <v>94</v>
      </c>
      <c r="D883" s="1639">
        <f>+'LINEAS IMPULSIÓN-CONDUCCIÓN'!D132</f>
        <v>1178</v>
      </c>
      <c r="E883" s="1637">
        <f>+'LINEAS IMPULSIÓN-CONDUCCIÓN'!E132</f>
        <v>55834</v>
      </c>
      <c r="F883" s="1637">
        <f t="shared" si="53"/>
        <v>65772452</v>
      </c>
      <c r="G883" s="1704"/>
      <c r="H883" s="1780"/>
      <c r="I883" s="1625"/>
    </row>
    <row r="884" spans="1:17" s="1623" customFormat="1" ht="16.8">
      <c r="A884" s="1617" t="s">
        <v>7875</v>
      </c>
      <c r="B884" s="258" t="str">
        <f>+'LINEAS IMPULSIÓN-CONDUCCIÓN'!B133</f>
        <v>Suministro Tubería PEAD Ø 160mm (6") PN 8 RDE 21</v>
      </c>
      <c r="C884" s="364" t="s">
        <v>94</v>
      </c>
      <c r="D884" s="1639">
        <f>+'LINEAS IMPULSIÓN-CONDUCCIÓN'!D133</f>
        <v>643</v>
      </c>
      <c r="E884" s="1637">
        <f>+'LINEAS IMPULSIÓN-CONDUCCIÓN'!E133</f>
        <v>49624</v>
      </c>
      <c r="F884" s="1637">
        <f t="shared" si="53"/>
        <v>31908232</v>
      </c>
      <c r="G884" s="1704"/>
      <c r="H884" s="1780"/>
      <c r="I884" s="1625"/>
    </row>
    <row r="885" spans="1:17" s="1623" customFormat="1" ht="16.8">
      <c r="A885" s="1617" t="s">
        <v>7876</v>
      </c>
      <c r="B885" s="258" t="str">
        <f>+'LINEAS IMPULSIÓN-CONDUCCIÓN'!B134</f>
        <v>Suministro Tubería PEAD Ø 160mm (6") PN 6 RDE 26</v>
      </c>
      <c r="C885" s="364" t="s">
        <v>94</v>
      </c>
      <c r="D885" s="1639">
        <f>+'LINEAS IMPULSIÓN-CONDUCCIÓN'!D134</f>
        <v>1130</v>
      </c>
      <c r="E885" s="1637">
        <f>+'LINEAS IMPULSIÓN-CONDUCCIÓN'!E134</f>
        <v>41579</v>
      </c>
      <c r="F885" s="1637">
        <f t="shared" si="53"/>
        <v>46984270</v>
      </c>
      <c r="G885" s="1704"/>
      <c r="H885" s="1780"/>
      <c r="I885" s="1625"/>
    </row>
    <row r="886" spans="1:17" s="1623" customFormat="1" ht="16.8">
      <c r="A886" s="1617" t="s">
        <v>7877</v>
      </c>
      <c r="B886" s="258" t="str">
        <f>+'LINEAS IMPULSIÓN-CONDUCCIÓN'!B135</f>
        <v>Suministro Tubería PEAD Ø 160mm (6") PN 9 RDE 20</v>
      </c>
      <c r="C886" s="364" t="s">
        <v>94</v>
      </c>
      <c r="D886" s="1639">
        <f>+'LINEAS IMPULSIÓN-CONDUCCIÓN'!D135</f>
        <v>2130</v>
      </c>
      <c r="E886" s="1637">
        <f>+'LINEAS IMPULSIÓN-CONDUCCIÓN'!E135</f>
        <v>53451</v>
      </c>
      <c r="F886" s="1637">
        <f t="shared" si="53"/>
        <v>113850630</v>
      </c>
      <c r="G886" s="1704"/>
      <c r="H886" s="1780"/>
      <c r="I886" s="1625"/>
    </row>
    <row r="887" spans="1:17" s="1623" customFormat="1" ht="20.25" customHeight="1">
      <c r="A887" s="1617" t="s">
        <v>7878</v>
      </c>
      <c r="B887" s="258" t="s">
        <v>6516</v>
      </c>
      <c r="C887" s="364" t="s">
        <v>427</v>
      </c>
      <c r="D887" s="1646">
        <v>9</v>
      </c>
      <c r="E887" s="1637">
        <f>+'LINEAS IMPULSIÓN-CONDUCCIÓN'!E136</f>
        <v>128159.43</v>
      </c>
      <c r="F887" s="1637">
        <f t="shared" si="53"/>
        <v>1153435</v>
      </c>
      <c r="G887" s="1704"/>
      <c r="H887" s="1625"/>
      <c r="I887" s="1625"/>
      <c r="J887" s="1669"/>
    </row>
    <row r="888" spans="1:17" s="1623" customFormat="1" ht="33.6">
      <c r="A888" s="1617" t="s">
        <v>7879</v>
      </c>
      <c r="B888" s="258" t="s">
        <v>6518</v>
      </c>
      <c r="C888" s="364" t="s">
        <v>427</v>
      </c>
      <c r="D888" s="1646">
        <v>8</v>
      </c>
      <c r="E888" s="1637">
        <f>+'LINEAS IMPULSIÓN-CONDUCCIÓN'!E137</f>
        <v>184345.28</v>
      </c>
      <c r="F888" s="1637">
        <f>ROUND(+E888*D888,0)</f>
        <v>1474762</v>
      </c>
      <c r="G888" s="1704"/>
      <c r="H888" s="1625"/>
      <c r="I888" s="1625"/>
      <c r="J888" s="1669"/>
    </row>
    <row r="889" spans="1:17" s="1623" customFormat="1" ht="34.5" customHeight="1">
      <c r="A889" s="1617" t="s">
        <v>7880</v>
      </c>
      <c r="B889" s="258" t="s">
        <v>6519</v>
      </c>
      <c r="C889" s="364" t="s">
        <v>427</v>
      </c>
      <c r="D889" s="1646">
        <v>8</v>
      </c>
      <c r="E889" s="1637">
        <f>+'LINEAS IMPULSIÓN-CONDUCCIÓN'!E138</f>
        <v>184345.28</v>
      </c>
      <c r="F889" s="1637">
        <f>ROUND(+E889*D889,0)</f>
        <v>1474762</v>
      </c>
      <c r="G889" s="1704"/>
      <c r="H889" s="1625"/>
      <c r="I889" s="1625"/>
      <c r="J889" s="1669"/>
    </row>
    <row r="890" spans="1:17" s="1623" customFormat="1" ht="66" customHeight="1">
      <c r="A890" s="1617" t="s">
        <v>8762</v>
      </c>
      <c r="B890" s="269" t="s">
        <v>6918</v>
      </c>
      <c r="C890" s="1636" t="s">
        <v>133</v>
      </c>
      <c r="D890" s="1646">
        <v>10</v>
      </c>
      <c r="E890" s="1637">
        <f>+'LINEAS IMPULSIÓN-CONDUCCIÓN'!E139</f>
        <v>565450</v>
      </c>
      <c r="F890" s="1637">
        <f>ROUND(+E890*D890,0)</f>
        <v>5654500</v>
      </c>
      <c r="G890" s="1704"/>
      <c r="I890" s="273"/>
      <c r="J890" s="273"/>
      <c r="K890" s="1706"/>
      <c r="L890" s="275"/>
      <c r="M890" s="1625"/>
      <c r="N890" s="1625"/>
      <c r="O890" s="273"/>
      <c r="P890" s="276"/>
      <c r="Q890" s="276"/>
    </row>
    <row r="891" spans="1:17" s="1623" customFormat="1" ht="72.75" customHeight="1">
      <c r="A891" s="1617" t="s">
        <v>8763</v>
      </c>
      <c r="B891" s="269" t="s">
        <v>6924</v>
      </c>
      <c r="C891" s="1636" t="s">
        <v>133</v>
      </c>
      <c r="D891" s="1646">
        <v>9</v>
      </c>
      <c r="E891" s="1637">
        <f>+'LINEAS IMPULSIÓN-CONDUCCIÓN'!E140</f>
        <v>442220</v>
      </c>
      <c r="F891" s="1637">
        <f t="shared" si="53"/>
        <v>3979980</v>
      </c>
      <c r="G891" s="1704"/>
      <c r="I891" s="273"/>
      <c r="J891" s="273"/>
      <c r="K891" s="1706"/>
      <c r="L891" s="275"/>
      <c r="M891" s="1625"/>
      <c r="N891" s="1625"/>
      <c r="O891" s="273"/>
      <c r="P891" s="276"/>
      <c r="Q891" s="276"/>
    </row>
    <row r="892" spans="1:17" s="1623" customFormat="1" ht="50.4">
      <c r="A892" s="1617" t="s">
        <v>8764</v>
      </c>
      <c r="B892" s="269" t="s">
        <v>6926</v>
      </c>
      <c r="C892" s="1636" t="s">
        <v>133</v>
      </c>
      <c r="D892" s="1646">
        <v>1</v>
      </c>
      <c r="E892" s="1637">
        <f>+'LINEAS IMPULSIÓN-CONDUCCIÓN'!E141</f>
        <v>1063925</v>
      </c>
      <c r="F892" s="1637">
        <f>ROUND(+E892*D892,0)</f>
        <v>1063925</v>
      </c>
      <c r="G892" s="1704"/>
      <c r="I892" s="273"/>
      <c r="J892" s="273"/>
      <c r="K892" s="1706"/>
      <c r="L892" s="275"/>
      <c r="M892" s="1625"/>
      <c r="N892" s="1625"/>
      <c r="O892" s="273"/>
      <c r="P892" s="276"/>
      <c r="Q892" s="276"/>
    </row>
    <row r="893" spans="1:17" s="1623" customFormat="1" ht="151.80000000000001" thickBot="1">
      <c r="A893" s="1617" t="s">
        <v>8777</v>
      </c>
      <c r="B893" s="269" t="s">
        <v>6940</v>
      </c>
      <c r="C893" s="1636" t="s">
        <v>133</v>
      </c>
      <c r="D893" s="1649">
        <v>2</v>
      </c>
      <c r="E893" s="1637">
        <f>+'LINEAS IMPULSIÓN-CONDUCCIÓN'!E142</f>
        <v>5765490.1099999994</v>
      </c>
      <c r="F893" s="1637">
        <f>ROUND(+E893*D893,0)</f>
        <v>11530980</v>
      </c>
      <c r="G893" s="1704"/>
      <c r="I893" s="273"/>
      <c r="J893" s="273"/>
      <c r="K893" s="1706"/>
      <c r="L893" s="275"/>
      <c r="M893" s="1625"/>
      <c r="N893" s="1625"/>
      <c r="O893" s="273"/>
      <c r="P893" s="276"/>
      <c r="Q893" s="276"/>
    </row>
    <row r="894" spans="1:17" ht="16.8">
      <c r="A894" s="3334" t="s">
        <v>5711</v>
      </c>
      <c r="B894" s="3335"/>
      <c r="C894" s="3335"/>
      <c r="D894" s="3335"/>
      <c r="E894" s="3335"/>
      <c r="F894" s="3356"/>
    </row>
    <row r="895" spans="1:17" ht="33.6">
      <c r="A895" s="1590" t="s">
        <v>22</v>
      </c>
      <c r="B895" s="1591" t="s">
        <v>23</v>
      </c>
      <c r="C895" s="1591" t="s">
        <v>150</v>
      </c>
      <c r="D895" s="1592" t="s">
        <v>539</v>
      </c>
      <c r="E895" s="1593" t="s">
        <v>151</v>
      </c>
      <c r="F895" s="1593" t="s">
        <v>540</v>
      </c>
    </row>
    <row r="896" spans="1:17" ht="18">
      <c r="A896" s="1686"/>
      <c r="B896" s="3374" t="s">
        <v>5751</v>
      </c>
      <c r="C896" s="3374"/>
      <c r="D896" s="3374"/>
      <c r="E896" s="3374"/>
      <c r="F896" s="2251">
        <f>+F897+F899+F902</f>
        <v>15147950</v>
      </c>
      <c r="G896" s="2797">
        <f>+F896</f>
        <v>15147950</v>
      </c>
    </row>
    <row r="897" spans="1:8" ht="18">
      <c r="A897" s="1776">
        <v>122</v>
      </c>
      <c r="B897" s="1694" t="s">
        <v>1475</v>
      </c>
      <c r="C897" s="1748"/>
      <c r="D897" s="1748"/>
      <c r="E897" s="1760"/>
      <c r="F897" s="1781">
        <f>ROUND(+SUM(F898),0)</f>
        <v>3435750</v>
      </c>
      <c r="G897" s="2356">
        <f>+' TANQUE PATAGONIA'!G69</f>
        <v>15147950</v>
      </c>
    </row>
    <row r="898" spans="1:8" ht="19.5" customHeight="1">
      <c r="A898" s="1737"/>
      <c r="B898" s="1671" t="s">
        <v>1477</v>
      </c>
      <c r="C898" s="1751" t="s">
        <v>94</v>
      </c>
      <c r="D898" s="1737">
        <v>90</v>
      </c>
      <c r="E898" s="1759">
        <f>+' TANQUE PATAGONIA'!F61</f>
        <v>38175</v>
      </c>
      <c r="F898" s="1760">
        <f>ROUND(D898*E898,0)</f>
        <v>3435750</v>
      </c>
    </row>
    <row r="899" spans="1:8" ht="18">
      <c r="A899" s="1776">
        <v>123</v>
      </c>
      <c r="B899" s="1694" t="s">
        <v>5080</v>
      </c>
      <c r="C899" s="1748"/>
      <c r="D899" s="1748"/>
      <c r="E899" s="1760"/>
      <c r="F899" s="1781">
        <f>ROUND(+SUM(F900:F901),0)</f>
        <v>4784400</v>
      </c>
    </row>
    <row r="900" spans="1:8" ht="19.5" customHeight="1">
      <c r="A900" s="1737"/>
      <c r="B900" s="649" t="s">
        <v>7207</v>
      </c>
      <c r="C900" s="1751" t="s">
        <v>133</v>
      </c>
      <c r="D900" s="1737">
        <v>12</v>
      </c>
      <c r="E900" s="1759">
        <f>+' TANQUE PATAGONIA'!F63</f>
        <v>302300</v>
      </c>
      <c r="F900" s="1760">
        <f>ROUND(D900*E900,0)</f>
        <v>3627600</v>
      </c>
    </row>
    <row r="901" spans="1:8" ht="19.5" customHeight="1">
      <c r="A901" s="1737"/>
      <c r="B901" s="649" t="s">
        <v>7206</v>
      </c>
      <c r="C901" s="1751" t="s">
        <v>133</v>
      </c>
      <c r="D901" s="1737">
        <v>3</v>
      </c>
      <c r="E901" s="1759">
        <f>+' TANQUE PATAGONIA'!F64</f>
        <v>385600</v>
      </c>
      <c r="F901" s="1760">
        <f>ROUND(D901*E901,0)</f>
        <v>1156800</v>
      </c>
    </row>
    <row r="902" spans="1:8" ht="18">
      <c r="A902" s="1683">
        <v>124</v>
      </c>
      <c r="B902" s="1694" t="s">
        <v>1513</v>
      </c>
      <c r="C902" s="1748"/>
      <c r="D902" s="1748"/>
      <c r="E902" s="2200"/>
      <c r="F902" s="1781">
        <f>ROUND(+SUM(F903:F904),0)</f>
        <v>6927800</v>
      </c>
    </row>
    <row r="903" spans="1:8" ht="54">
      <c r="A903" s="1737"/>
      <c r="B903" s="2201" t="s">
        <v>6634</v>
      </c>
      <c r="C903" s="1748" t="s">
        <v>363</v>
      </c>
      <c r="D903" s="1748">
        <v>1</v>
      </c>
      <c r="E903" s="2200">
        <f>+' TANQUE PATAGONIA'!F66</f>
        <v>960140</v>
      </c>
      <c r="F903" s="1760">
        <f>+ROUND(E903*D903,0)</f>
        <v>960140</v>
      </c>
    </row>
    <row r="904" spans="1:8" ht="36.6" thickBot="1">
      <c r="A904" s="1737"/>
      <c r="B904" s="2201" t="s">
        <v>6628</v>
      </c>
      <c r="C904" s="1748" t="s">
        <v>363</v>
      </c>
      <c r="D904" s="1748">
        <v>1</v>
      </c>
      <c r="E904" s="1759">
        <f>+' TANQUE PATAGONIA'!F67</f>
        <v>5967660</v>
      </c>
      <c r="F904" s="1760">
        <f t="shared" ref="F904" si="54">+ROUND(E904*D904,0)</f>
        <v>5967660</v>
      </c>
    </row>
    <row r="905" spans="1:8" ht="16.8">
      <c r="A905" s="3334" t="s">
        <v>5752</v>
      </c>
      <c r="B905" s="3335"/>
      <c r="C905" s="3335"/>
      <c r="D905" s="3335"/>
      <c r="E905" s="3335"/>
      <c r="F905" s="3336"/>
    </row>
    <row r="906" spans="1:8" ht="33.6">
      <c r="A906" s="1590" t="s">
        <v>22</v>
      </c>
      <c r="B906" s="1591" t="s">
        <v>23</v>
      </c>
      <c r="C906" s="1591" t="s">
        <v>150</v>
      </c>
      <c r="D906" s="1592" t="s">
        <v>539</v>
      </c>
      <c r="E906" s="1593" t="s">
        <v>151</v>
      </c>
      <c r="F906" s="1593" t="s">
        <v>540</v>
      </c>
    </row>
    <row r="907" spans="1:8" ht="16.8">
      <c r="A907" s="1683">
        <v>125</v>
      </c>
      <c r="B907" s="3016" t="s">
        <v>5750</v>
      </c>
      <c r="C907" s="3017"/>
      <c r="D907" s="3017"/>
      <c r="E907" s="1685"/>
      <c r="F907" s="2251">
        <f>+SUM(F908:F928)</f>
        <v>138326642</v>
      </c>
      <c r="G907" s="2979">
        <f>+F907</f>
        <v>138326642</v>
      </c>
      <c r="H907" s="1717" t="s">
        <v>8225</v>
      </c>
    </row>
    <row r="908" spans="1:8" ht="16.8">
      <c r="A908" s="1681" t="s">
        <v>7883</v>
      </c>
      <c r="B908" s="258" t="s">
        <v>6848</v>
      </c>
      <c r="C908" s="364" t="s">
        <v>427</v>
      </c>
      <c r="D908" s="364">
        <v>7</v>
      </c>
      <c r="E908" s="1637">
        <f>+' TANQUE PATAGONIA'!F107</f>
        <v>1836800</v>
      </c>
      <c r="F908" s="1637">
        <f>+ROUND(E908*D908,0)</f>
        <v>12857600</v>
      </c>
      <c r="G908" s="2356">
        <f>+' TANQUE PATAGONIA'!G128</f>
        <v>138326642</v>
      </c>
    </row>
    <row r="909" spans="1:8" ht="16.8">
      <c r="A909" s="1681" t="s">
        <v>7884</v>
      </c>
      <c r="B909" s="258" t="s">
        <v>6849</v>
      </c>
      <c r="C909" s="364" t="s">
        <v>427</v>
      </c>
      <c r="D909" s="364">
        <v>4</v>
      </c>
      <c r="E909" s="1637">
        <f>+' TANQUE PATAGONIA'!F108</f>
        <v>2344500</v>
      </c>
      <c r="F909" s="1637">
        <f t="shared" ref="F909:F928" si="55">+ROUND(E909*D909,0)</f>
        <v>9378000</v>
      </c>
    </row>
    <row r="910" spans="1:8" ht="33.6">
      <c r="A910" s="1681" t="s">
        <v>7885</v>
      </c>
      <c r="B910" s="258" t="s">
        <v>6850</v>
      </c>
      <c r="C910" s="364" t="s">
        <v>427</v>
      </c>
      <c r="D910" s="364">
        <v>8</v>
      </c>
      <c r="E910" s="1637">
        <f>+' TANQUE PATAGONIA'!F109</f>
        <v>3404150</v>
      </c>
      <c r="F910" s="1637">
        <f t="shared" si="55"/>
        <v>27233200</v>
      </c>
    </row>
    <row r="911" spans="1:8" ht="16.8">
      <c r="A911" s="1681" t="s">
        <v>7886</v>
      </c>
      <c r="B911" s="258" t="s">
        <v>6851</v>
      </c>
      <c r="C911" s="364" t="s">
        <v>427</v>
      </c>
      <c r="D911" s="364">
        <v>1</v>
      </c>
      <c r="E911" s="1637">
        <f>+' TANQUE PATAGONIA'!F110</f>
        <v>473125</v>
      </c>
      <c r="F911" s="1637">
        <f t="shared" si="55"/>
        <v>473125</v>
      </c>
    </row>
    <row r="912" spans="1:8" ht="33.6">
      <c r="A912" s="1681" t="s">
        <v>7887</v>
      </c>
      <c r="B912" s="258" t="s">
        <v>6852</v>
      </c>
      <c r="C912" s="364" t="s">
        <v>427</v>
      </c>
      <c r="D912" s="364">
        <v>3</v>
      </c>
      <c r="E912" s="1637">
        <f>+' TANQUE PATAGONIA'!F111</f>
        <v>2214050</v>
      </c>
      <c r="F912" s="1637">
        <f t="shared" si="55"/>
        <v>6642150</v>
      </c>
    </row>
    <row r="913" spans="1:6" ht="16.8">
      <c r="A913" s="1681" t="s">
        <v>7888</v>
      </c>
      <c r="B913" s="258" t="s">
        <v>6853</v>
      </c>
      <c r="C913" s="364" t="s">
        <v>427</v>
      </c>
      <c r="D913" s="364">
        <v>1</v>
      </c>
      <c r="E913" s="1637">
        <f>+' TANQUE PATAGONIA'!F112</f>
        <v>2450870</v>
      </c>
      <c r="F913" s="1637">
        <f t="shared" si="55"/>
        <v>2450870</v>
      </c>
    </row>
    <row r="914" spans="1:6" ht="33.6">
      <c r="A914" s="1681" t="s">
        <v>7889</v>
      </c>
      <c r="B914" s="258" t="s">
        <v>6854</v>
      </c>
      <c r="C914" s="364" t="s">
        <v>427</v>
      </c>
      <c r="D914" s="364">
        <v>2</v>
      </c>
      <c r="E914" s="1637">
        <f>+' TANQUE PATAGONIA'!F113</f>
        <v>2084578</v>
      </c>
      <c r="F914" s="1637">
        <f t="shared" si="55"/>
        <v>4169156</v>
      </c>
    </row>
    <row r="915" spans="1:6" ht="33.6">
      <c r="A915" s="1681" t="s">
        <v>7890</v>
      </c>
      <c r="B915" s="258" t="s">
        <v>6855</v>
      </c>
      <c r="C915" s="364" t="s">
        <v>427</v>
      </c>
      <c r="D915" s="364">
        <v>2</v>
      </c>
      <c r="E915" s="1637">
        <f>+' TANQUE PATAGONIA'!F114</f>
        <v>6828337</v>
      </c>
      <c r="F915" s="1637">
        <f t="shared" si="55"/>
        <v>13656674</v>
      </c>
    </row>
    <row r="916" spans="1:6" ht="33.6">
      <c r="A916" s="1681" t="s">
        <v>7891</v>
      </c>
      <c r="B916" s="258" t="s">
        <v>6856</v>
      </c>
      <c r="C916" s="364" t="s">
        <v>427</v>
      </c>
      <c r="D916" s="364">
        <v>2</v>
      </c>
      <c r="E916" s="1637">
        <f>+' TANQUE PATAGONIA'!F115</f>
        <v>6568798</v>
      </c>
      <c r="F916" s="1637">
        <f t="shared" si="55"/>
        <v>13137596</v>
      </c>
    </row>
    <row r="917" spans="1:6" ht="33.6">
      <c r="A917" s="1681" t="s">
        <v>7892</v>
      </c>
      <c r="B917" s="258" t="s">
        <v>6857</v>
      </c>
      <c r="C917" s="364" t="s">
        <v>427</v>
      </c>
      <c r="D917" s="364">
        <v>1</v>
      </c>
      <c r="E917" s="1637">
        <f>+' TANQUE PATAGONIA'!F116</f>
        <v>4844150</v>
      </c>
      <c r="F917" s="1637">
        <f t="shared" si="55"/>
        <v>4844150</v>
      </c>
    </row>
    <row r="918" spans="1:6" ht="33.6">
      <c r="A918" s="1681" t="s">
        <v>7893</v>
      </c>
      <c r="B918" s="258" t="s">
        <v>6858</v>
      </c>
      <c r="C918" s="364" t="s">
        <v>427</v>
      </c>
      <c r="D918" s="364">
        <v>1</v>
      </c>
      <c r="E918" s="1637">
        <f>+' TANQUE PATAGONIA'!F117</f>
        <v>22186443.129999999</v>
      </c>
      <c r="F918" s="1637">
        <f t="shared" si="55"/>
        <v>22186443</v>
      </c>
    </row>
    <row r="919" spans="1:6" ht="16.8">
      <c r="A919" s="1681" t="s">
        <v>7894</v>
      </c>
      <c r="B919" s="258" t="s">
        <v>6859</v>
      </c>
      <c r="C919" s="364" t="s">
        <v>427</v>
      </c>
      <c r="D919" s="364">
        <v>1</v>
      </c>
      <c r="E919" s="1637">
        <f>+' TANQUE PATAGONIA'!F118</f>
        <v>6974350</v>
      </c>
      <c r="F919" s="1637">
        <f t="shared" si="55"/>
        <v>6974350</v>
      </c>
    </row>
    <row r="920" spans="1:6" ht="33.6">
      <c r="A920" s="1681" t="s">
        <v>7895</v>
      </c>
      <c r="B920" s="258" t="s">
        <v>6860</v>
      </c>
      <c r="C920" s="364" t="s">
        <v>427</v>
      </c>
      <c r="D920" s="364">
        <v>1</v>
      </c>
      <c r="E920" s="1637">
        <f>+' TANQUE PATAGONIA'!F119</f>
        <v>3119650</v>
      </c>
      <c r="F920" s="1637">
        <f t="shared" si="55"/>
        <v>3119650</v>
      </c>
    </row>
    <row r="921" spans="1:6" ht="33.6">
      <c r="A921" s="1681" t="s">
        <v>7896</v>
      </c>
      <c r="B921" s="258" t="s">
        <v>6861</v>
      </c>
      <c r="C921" s="364" t="s">
        <v>427</v>
      </c>
      <c r="D921" s="364">
        <v>1</v>
      </c>
      <c r="E921" s="1637">
        <f>+' TANQUE PATAGONIA'!F120</f>
        <v>1603850</v>
      </c>
      <c r="F921" s="1637">
        <f t="shared" si="55"/>
        <v>1603850</v>
      </c>
    </row>
    <row r="922" spans="1:6" ht="16.8">
      <c r="A922" s="1681" t="s">
        <v>7897</v>
      </c>
      <c r="B922" s="258" t="s">
        <v>6862</v>
      </c>
      <c r="C922" s="364" t="s">
        <v>427</v>
      </c>
      <c r="D922" s="364">
        <v>2</v>
      </c>
      <c r="E922" s="1637">
        <f>+' TANQUE PATAGONIA'!F121</f>
        <v>1269150</v>
      </c>
      <c r="F922" s="1637">
        <f t="shared" si="55"/>
        <v>2538300</v>
      </c>
    </row>
    <row r="923" spans="1:6" ht="16.8">
      <c r="A923" s="1681" t="s">
        <v>7898</v>
      </c>
      <c r="B923" s="258" t="s">
        <v>6863</v>
      </c>
      <c r="C923" s="364" t="s">
        <v>427</v>
      </c>
      <c r="D923" s="364">
        <v>2</v>
      </c>
      <c r="E923" s="1637">
        <f>+' TANQUE PATAGONIA'!F122</f>
        <v>474900</v>
      </c>
      <c r="F923" s="1637">
        <f t="shared" si="55"/>
        <v>949800</v>
      </c>
    </row>
    <row r="924" spans="1:6" ht="16.8">
      <c r="A924" s="1681" t="s">
        <v>7899</v>
      </c>
      <c r="B924" s="258" t="s">
        <v>6864</v>
      </c>
      <c r="C924" s="364" t="s">
        <v>427</v>
      </c>
      <c r="D924" s="364">
        <v>1</v>
      </c>
      <c r="E924" s="1637">
        <f>+' TANQUE PATAGONIA'!F123</f>
        <v>1039128</v>
      </c>
      <c r="F924" s="1637">
        <f t="shared" si="55"/>
        <v>1039128</v>
      </c>
    </row>
    <row r="925" spans="1:6" ht="16.8">
      <c r="A925" s="1681" t="s">
        <v>7900</v>
      </c>
      <c r="B925" s="258" t="s">
        <v>6865</v>
      </c>
      <c r="C925" s="364" t="s">
        <v>427</v>
      </c>
      <c r="D925" s="364">
        <v>1</v>
      </c>
      <c r="E925" s="1637">
        <f>+' TANQUE PATAGONIA'!F124</f>
        <v>1310500</v>
      </c>
      <c r="F925" s="1637">
        <f t="shared" si="55"/>
        <v>1310500</v>
      </c>
    </row>
    <row r="926" spans="1:6" ht="16.8">
      <c r="A926" s="1681" t="s">
        <v>7901</v>
      </c>
      <c r="B926" s="258" t="s">
        <v>6866</v>
      </c>
      <c r="C926" s="364" t="s">
        <v>427</v>
      </c>
      <c r="D926" s="364">
        <v>1</v>
      </c>
      <c r="E926" s="1637">
        <f>+' TANQUE PATAGONIA'!F125</f>
        <v>1526900</v>
      </c>
      <c r="F926" s="1637">
        <f t="shared" si="55"/>
        <v>1526900</v>
      </c>
    </row>
    <row r="927" spans="1:6" ht="16.8">
      <c r="A927" s="1681" t="s">
        <v>7902</v>
      </c>
      <c r="B927" s="258" t="s">
        <v>6867</v>
      </c>
      <c r="C927" s="364" t="s">
        <v>427</v>
      </c>
      <c r="D927" s="364">
        <v>1</v>
      </c>
      <c r="E927" s="1637">
        <f>+' TANQUE PATAGONIA'!F126</f>
        <v>1604200</v>
      </c>
      <c r="F927" s="1637">
        <f t="shared" si="55"/>
        <v>1604200</v>
      </c>
    </row>
    <row r="928" spans="1:6" ht="34.200000000000003" thickBot="1">
      <c r="A928" s="1681" t="s">
        <v>7903</v>
      </c>
      <c r="B928" s="258" t="s">
        <v>6868</v>
      </c>
      <c r="C928" s="364" t="s">
        <v>427</v>
      </c>
      <c r="D928" s="364">
        <v>1</v>
      </c>
      <c r="E928" s="1637">
        <f>+' TANQUE PATAGONIA'!F127</f>
        <v>631000</v>
      </c>
      <c r="F928" s="1637">
        <f t="shared" si="55"/>
        <v>631000</v>
      </c>
    </row>
    <row r="929" spans="1:17" ht="16.8">
      <c r="A929" s="3334" t="s">
        <v>5756</v>
      </c>
      <c r="B929" s="3335"/>
      <c r="C929" s="3335"/>
      <c r="D929" s="3335"/>
      <c r="E929" s="3335"/>
      <c r="F929" s="3336"/>
    </row>
    <row r="930" spans="1:17" ht="33.6">
      <c r="A930" s="1590" t="s">
        <v>22</v>
      </c>
      <c r="B930" s="1591" t="s">
        <v>23</v>
      </c>
      <c r="C930" s="1591" t="s">
        <v>150</v>
      </c>
      <c r="D930" s="1592" t="s">
        <v>539</v>
      </c>
      <c r="E930" s="1593" t="s">
        <v>151</v>
      </c>
      <c r="F930" s="1593" t="s">
        <v>540</v>
      </c>
    </row>
    <row r="931" spans="1:17" s="1623" customFormat="1" ht="16.8">
      <c r="A931" s="1683">
        <v>126</v>
      </c>
      <c r="B931" s="3357" t="s">
        <v>5753</v>
      </c>
      <c r="C931" s="3358"/>
      <c r="D931" s="3358"/>
      <c r="E931" s="1685"/>
      <c r="F931" s="2251">
        <f>+SUM(F932:F946)</f>
        <v>666637294</v>
      </c>
      <c r="G931" s="2342">
        <f>+F931</f>
        <v>666637294</v>
      </c>
      <c r="H931" s="1623" t="s">
        <v>8225</v>
      </c>
      <c r="I931" s="1625"/>
      <c r="J931" s="1625"/>
      <c r="K931" s="1706"/>
      <c r="L931" s="1706"/>
      <c r="M931" s="1625"/>
      <c r="N931" s="1625"/>
      <c r="O931" s="1625"/>
      <c r="P931" s="1625"/>
      <c r="Q931" s="1625"/>
    </row>
    <row r="932" spans="1:17" s="1623" customFormat="1" ht="20.25" customHeight="1">
      <c r="A932" s="1617" t="s">
        <v>7904</v>
      </c>
      <c r="B932" s="258" t="s">
        <v>6508</v>
      </c>
      <c r="C932" s="364" t="s">
        <v>94</v>
      </c>
      <c r="D932" s="1639">
        <v>5515.8</v>
      </c>
      <c r="E932" s="1637">
        <f>+'LINEAS IMPULSIÓN-CONDUCCIÓN'!E199</f>
        <v>74100</v>
      </c>
      <c r="F932" s="1637">
        <f>+ROUND(E932*D932,0)</f>
        <v>408720780</v>
      </c>
      <c r="G932" s="2802">
        <f>+'LINEAS IMPULSIÓN-CONDUCCIÓN'!F214</f>
        <v>666637294</v>
      </c>
    </row>
    <row r="933" spans="1:17" s="1623" customFormat="1" ht="16.8">
      <c r="A933" s="1617" t="s">
        <v>7905</v>
      </c>
      <c r="B933" s="258" t="s">
        <v>1289</v>
      </c>
      <c r="C933" s="364" t="s">
        <v>94</v>
      </c>
      <c r="D933" s="1639">
        <v>1609.8</v>
      </c>
      <c r="E933" s="1637">
        <f>+'LINEAS IMPULSIÓN-CONDUCCIÓN'!E200</f>
        <v>112861</v>
      </c>
      <c r="F933" s="1637">
        <f t="shared" ref="F933:F946" si="56">+ROUND(E933*D933,0)</f>
        <v>181683638</v>
      </c>
      <c r="G933" s="2349"/>
    </row>
    <row r="934" spans="1:17" s="1623" customFormat="1" ht="16.8">
      <c r="A934" s="1617" t="s">
        <v>7906</v>
      </c>
      <c r="B934" s="258" t="s">
        <v>1291</v>
      </c>
      <c r="C934" s="364" t="s">
        <v>94</v>
      </c>
      <c r="D934" s="1639">
        <v>443.9</v>
      </c>
      <c r="E934" s="1637">
        <f>+'LINEAS IMPULSIÓN-CONDUCCIÓN'!E201</f>
        <v>66629</v>
      </c>
      <c r="F934" s="1637">
        <f t="shared" si="56"/>
        <v>29576613</v>
      </c>
      <c r="G934" s="2349"/>
    </row>
    <row r="935" spans="1:17" s="1623" customFormat="1" ht="16.8">
      <c r="A935" s="1617" t="s">
        <v>7907</v>
      </c>
      <c r="B935" s="258" t="s">
        <v>6953</v>
      </c>
      <c r="C935" s="364" t="s">
        <v>133</v>
      </c>
      <c r="D935" s="1639">
        <v>8</v>
      </c>
      <c r="E935" s="1637">
        <f>+'LINEAS IMPULSIÓN-CONDUCCIÓN'!E202</f>
        <v>220095.25999999998</v>
      </c>
      <c r="F935" s="1637">
        <f t="shared" si="56"/>
        <v>1760762</v>
      </c>
      <c r="G935" s="2349"/>
    </row>
    <row r="936" spans="1:17" s="1623" customFormat="1" ht="16.8">
      <c r="A936" s="1617" t="s">
        <v>7908</v>
      </c>
      <c r="B936" s="258" t="s">
        <v>6525</v>
      </c>
      <c r="C936" s="364" t="s">
        <v>133</v>
      </c>
      <c r="D936" s="1639">
        <v>3</v>
      </c>
      <c r="E936" s="1637">
        <f>+'LINEAS IMPULSIÓN-CONDUCCIÓN'!E203</f>
        <v>326546</v>
      </c>
      <c r="F936" s="1637">
        <f t="shared" si="56"/>
        <v>979638</v>
      </c>
      <c r="G936" s="279"/>
      <c r="H936" s="1625"/>
      <c r="I936" s="1669"/>
      <c r="J936" s="1669"/>
    </row>
    <row r="937" spans="1:17" s="1623" customFormat="1" ht="16.8">
      <c r="A937" s="1617" t="s">
        <v>7909</v>
      </c>
      <c r="B937" s="258" t="s">
        <v>6528</v>
      </c>
      <c r="C937" s="1636" t="s">
        <v>133</v>
      </c>
      <c r="D937" s="1639">
        <v>1</v>
      </c>
      <c r="E937" s="1637">
        <f>+'LINEAS IMPULSIÓN-CONDUCCIÓN'!E204</f>
        <v>351628</v>
      </c>
      <c r="F937" s="1637">
        <f t="shared" si="56"/>
        <v>351628</v>
      </c>
      <c r="G937" s="279"/>
      <c r="H937" s="1625"/>
      <c r="I937" s="1669"/>
      <c r="J937" s="1669"/>
    </row>
    <row r="938" spans="1:17" s="1623" customFormat="1" ht="16.8">
      <c r="A938" s="1617" t="s">
        <v>7910</v>
      </c>
      <c r="B938" s="258" t="s">
        <v>6531</v>
      </c>
      <c r="C938" s="1636" t="s">
        <v>133</v>
      </c>
      <c r="D938" s="1639">
        <v>5</v>
      </c>
      <c r="E938" s="1637">
        <f>+'LINEAS IMPULSIÓN-CONDUCCIÓN'!E205</f>
        <v>371912</v>
      </c>
      <c r="F938" s="1637">
        <f t="shared" si="56"/>
        <v>1859560</v>
      </c>
      <c r="G938" s="279"/>
      <c r="H938" s="1625"/>
      <c r="I938" s="1669"/>
      <c r="J938" s="1669"/>
    </row>
    <row r="939" spans="1:17" s="1623" customFormat="1" ht="16.8">
      <c r="A939" s="1617" t="s">
        <v>7911</v>
      </c>
      <c r="B939" s="258" t="s">
        <v>6535</v>
      </c>
      <c r="C939" s="1636" t="s">
        <v>133</v>
      </c>
      <c r="D939" s="1639">
        <v>1</v>
      </c>
      <c r="E939" s="1637">
        <f>+'LINEAS IMPULSIÓN-CONDUCCIÓN'!E206</f>
        <v>391144.54545454547</v>
      </c>
      <c r="F939" s="1637">
        <f t="shared" si="56"/>
        <v>391145</v>
      </c>
      <c r="G939" s="2351"/>
      <c r="I939" s="273"/>
      <c r="J939" s="273"/>
      <c r="K939" s="1706"/>
      <c r="L939" s="275"/>
      <c r="M939" s="1625"/>
      <c r="N939" s="1625"/>
      <c r="O939" s="273"/>
      <c r="P939" s="276"/>
      <c r="Q939" s="276"/>
    </row>
    <row r="940" spans="1:17" s="1623" customFormat="1" ht="67.2">
      <c r="A940" s="1617" t="s">
        <v>7912</v>
      </c>
      <c r="B940" s="269" t="s">
        <v>1311</v>
      </c>
      <c r="C940" s="1636" t="s">
        <v>133</v>
      </c>
      <c r="D940" s="1649">
        <v>5</v>
      </c>
      <c r="E940" s="1637">
        <f>+'LINEAS IMPULSIÓN-CONDUCCIÓN'!E207</f>
        <v>575736</v>
      </c>
      <c r="F940" s="1637">
        <f t="shared" ref="F940" si="57">ROUND(+E940*D940,0)</f>
        <v>2878680</v>
      </c>
      <c r="G940" s="2351"/>
      <c r="I940" s="273"/>
      <c r="J940" s="273"/>
      <c r="K940" s="1706"/>
      <c r="L940" s="275"/>
      <c r="M940" s="1625"/>
      <c r="N940" s="1625"/>
      <c r="O940" s="273"/>
      <c r="P940" s="276"/>
      <c r="Q940" s="276"/>
    </row>
    <row r="941" spans="1:17" s="1623" customFormat="1" ht="67.2">
      <c r="A941" s="1617" t="s">
        <v>7913</v>
      </c>
      <c r="B941" s="269" t="s">
        <v>6931</v>
      </c>
      <c r="C941" s="1636" t="s">
        <v>133</v>
      </c>
      <c r="D941" s="1639">
        <v>3</v>
      </c>
      <c r="E941" s="1637">
        <f>+'LINEAS IMPULSIÓN-CONDUCCIÓN'!E208</f>
        <v>635071</v>
      </c>
      <c r="F941" s="1637">
        <f t="shared" si="56"/>
        <v>1905213</v>
      </c>
      <c r="G941" s="2351"/>
      <c r="I941" s="273"/>
      <c r="J941" s="273"/>
      <c r="K941" s="1706"/>
      <c r="L941" s="275"/>
      <c r="M941" s="1625"/>
      <c r="N941" s="1625"/>
      <c r="O941" s="273"/>
      <c r="P941" s="276"/>
      <c r="Q941" s="276"/>
    </row>
    <row r="942" spans="1:17" s="1623" customFormat="1" ht="56.25" customHeight="1">
      <c r="A942" s="1617" t="s">
        <v>7914</v>
      </c>
      <c r="B942" s="269" t="s">
        <v>6933</v>
      </c>
      <c r="C942" s="1636" t="s">
        <v>133</v>
      </c>
      <c r="D942" s="1639">
        <v>1</v>
      </c>
      <c r="E942" s="1637">
        <f>+'LINEAS IMPULSIÓN-CONDUCCIÓN'!E209</f>
        <v>442220</v>
      </c>
      <c r="F942" s="1637">
        <f t="shared" si="56"/>
        <v>442220</v>
      </c>
      <c r="G942" s="2351"/>
      <c r="I942" s="273"/>
      <c r="J942" s="273"/>
      <c r="K942" s="1706"/>
      <c r="L942" s="275"/>
      <c r="M942" s="1625"/>
      <c r="N942" s="1625"/>
      <c r="O942" s="273"/>
      <c r="P942" s="276"/>
      <c r="Q942" s="276"/>
    </row>
    <row r="943" spans="1:17" s="1623" customFormat="1" ht="27.75" customHeight="1">
      <c r="A943" s="1617" t="s">
        <v>7915</v>
      </c>
      <c r="B943" s="269" t="s">
        <v>6935</v>
      </c>
      <c r="C943" s="1636" t="s">
        <v>133</v>
      </c>
      <c r="D943" s="1639">
        <v>1</v>
      </c>
      <c r="E943" s="1637">
        <f>+'LINEAS IMPULSIÓN-CONDUCCIÓN'!E210</f>
        <v>1358591</v>
      </c>
      <c r="F943" s="1637">
        <f t="shared" si="56"/>
        <v>1358591</v>
      </c>
      <c r="G943" s="2351"/>
      <c r="I943" s="273"/>
      <c r="J943" s="273"/>
      <c r="K943" s="1706"/>
      <c r="L943" s="275"/>
      <c r="M943" s="1625"/>
      <c r="N943" s="1625"/>
      <c r="O943" s="273"/>
      <c r="P943" s="276"/>
      <c r="Q943" s="276"/>
    </row>
    <row r="944" spans="1:17" s="1623" customFormat="1" ht="27.75" customHeight="1">
      <c r="A944" s="1617" t="s">
        <v>7916</v>
      </c>
      <c r="B944" s="269" t="s">
        <v>6937</v>
      </c>
      <c r="C944" s="1636" t="s">
        <v>133</v>
      </c>
      <c r="D944" s="1639">
        <v>1</v>
      </c>
      <c r="E944" s="1637">
        <f>+'LINEAS IMPULSIÓN-CONDUCCIÓN'!E211</f>
        <v>1694766</v>
      </c>
      <c r="F944" s="1637">
        <f t="shared" si="56"/>
        <v>1694766</v>
      </c>
      <c r="G944" s="2351"/>
      <c r="I944" s="273"/>
      <c r="J944" s="273"/>
      <c r="K944" s="1706"/>
      <c r="L944" s="275"/>
      <c r="M944" s="1625"/>
      <c r="N944" s="1625"/>
      <c r="O944" s="273"/>
      <c r="P944" s="276"/>
      <c r="Q944" s="276"/>
    </row>
    <row r="945" spans="1:17" s="1623" customFormat="1" ht="151.19999999999999">
      <c r="A945" s="1617" t="s">
        <v>7917</v>
      </c>
      <c r="B945" s="269" t="s">
        <v>6940</v>
      </c>
      <c r="C945" s="1636" t="s">
        <v>133</v>
      </c>
      <c r="D945" s="1649">
        <v>1</v>
      </c>
      <c r="E945" s="1637">
        <f>+'LINEAS IMPULSIÓN-CONDUCCIÓN'!E212</f>
        <v>5765490.1099999994</v>
      </c>
      <c r="F945" s="1637">
        <f t="shared" si="56"/>
        <v>5765490</v>
      </c>
      <c r="G945" s="2351"/>
      <c r="I945" s="273"/>
      <c r="J945" s="273"/>
      <c r="K945" s="1706"/>
      <c r="L945" s="275"/>
      <c r="M945" s="1625"/>
      <c r="N945" s="1625"/>
      <c r="O945" s="273"/>
      <c r="P945" s="276"/>
      <c r="Q945" s="276"/>
    </row>
    <row r="946" spans="1:17" s="1623" customFormat="1" ht="184.8">
      <c r="A946" s="1617" t="s">
        <v>7918</v>
      </c>
      <c r="B946" s="269" t="s">
        <v>6945</v>
      </c>
      <c r="C946" s="1636" t="s">
        <v>133</v>
      </c>
      <c r="D946" s="1649">
        <v>2</v>
      </c>
      <c r="E946" s="1637">
        <f>+'LINEAS IMPULSIÓN-CONDUCCIÓN'!E213</f>
        <v>13634284.99</v>
      </c>
      <c r="F946" s="1637">
        <f t="shared" si="56"/>
        <v>27268570</v>
      </c>
      <c r="G946" s="2351"/>
      <c r="I946" s="273"/>
      <c r="J946" s="273"/>
      <c r="K946" s="1706"/>
      <c r="L946" s="275"/>
      <c r="M946" s="1625"/>
      <c r="N946" s="1625"/>
      <c r="O946" s="273"/>
      <c r="P946" s="276"/>
      <c r="Q946" s="276"/>
    </row>
    <row r="947" spans="1:17" s="1623" customFormat="1" ht="40.5" customHeight="1">
      <c r="A947" s="3375" t="s">
        <v>8787</v>
      </c>
      <c r="B947" s="3375"/>
      <c r="C947" s="3375"/>
      <c r="D947" s="3375"/>
      <c r="E947" s="3375"/>
      <c r="F947" s="2957" t="e">
        <f>F563+F561+F554+F546+F540+F538+F512+F507+F504+F502+F499+F497+F495+F493+F485+F483+F479+F476+F472+F466++F446+F448+F438+F429+F422+F420+F397+F392+F390+F388+F384+F376+F372+F370+F368+F366+F364+F362+F360+F357+F355+F348+F337+F268+F261+F258+F255+F239+F235+F231+F218+F184+F175+F173+F171+F169+F167+F150+F147+F132+F122+F111+F105+F103+F58+F54+F52+F48+F40+F35+F33+F31+F28+F26+F24+F22+F19+F16+F10+F6</f>
        <v>#REF!</v>
      </c>
      <c r="G947" s="2351"/>
      <c r="H947" s="2964" t="e">
        <f>+F947+F950</f>
        <v>#REF!</v>
      </c>
      <c r="I947" s="273"/>
      <c r="J947" s="273"/>
      <c r="K947" s="1706"/>
      <c r="L947" s="275"/>
      <c r="M947" s="1625"/>
      <c r="N947" s="1625"/>
      <c r="O947" s="273"/>
      <c r="P947" s="276"/>
      <c r="Q947" s="276"/>
    </row>
    <row r="948" spans="1:17" s="1623" customFormat="1" ht="40.5" customHeight="1">
      <c r="A948" s="3372" t="s">
        <v>139</v>
      </c>
      <c r="B948" s="3372"/>
      <c r="C948" s="3372"/>
      <c r="D948" s="3372"/>
      <c r="E948" s="2958">
        <f>+AIU</f>
        <v>0.29572249606750989</v>
      </c>
      <c r="F948" s="2962" t="e">
        <f>+ROUND(F947*E948,0)</f>
        <v>#REF!</v>
      </c>
      <c r="G948" s="2351"/>
      <c r="I948" s="273"/>
      <c r="J948" s="273"/>
      <c r="K948" s="1706"/>
      <c r="L948" s="275"/>
      <c r="M948" s="1625"/>
      <c r="N948" s="1625"/>
      <c r="O948" s="273"/>
      <c r="P948" s="276"/>
      <c r="Q948" s="276"/>
    </row>
    <row r="949" spans="1:17" s="1623" customFormat="1" ht="44.25" customHeight="1">
      <c r="A949" s="3377" t="s">
        <v>8786</v>
      </c>
      <c r="B949" s="3378"/>
      <c r="C949" s="3378"/>
      <c r="D949" s="3378"/>
      <c r="E949" s="3379"/>
      <c r="F949" s="2962" t="e">
        <f>SUM(F947:F948)</f>
        <v>#REF!</v>
      </c>
      <c r="G949" s="2351"/>
      <c r="I949" s="273"/>
      <c r="J949" s="273"/>
      <c r="K949" s="1706"/>
      <c r="L949" s="275"/>
      <c r="M949" s="1625"/>
      <c r="N949" s="1625"/>
      <c r="O949" s="273"/>
      <c r="P949" s="276"/>
      <c r="Q949" s="276"/>
    </row>
    <row r="950" spans="1:17" s="492" customFormat="1" ht="30" customHeight="1">
      <c r="A950" s="3375" t="s">
        <v>8788</v>
      </c>
      <c r="B950" s="3375"/>
      <c r="C950" s="3375"/>
      <c r="D950" s="3375"/>
      <c r="E950" s="3375"/>
      <c r="F950" s="2959">
        <f>+F931+F907+F902+F899+F897+F879+F858+F852+F850+F846+F838+F834+F832+F830+F828+F826+F824+F822+F819+F817+F811+F803+F734+F719+F715+F711+F698+F683+F640+F636+F634+F632+F628+F620+F615+F613+F611+F608+F606+F604+F602+F599+F596+F590+F587</f>
        <v>8172181004</v>
      </c>
      <c r="G950" s="2360"/>
      <c r="H950" s="2798">
        <f>+SUM(F931,F907,F896,F879,F858,F852,F850,F846,F838,F834,F832,F830,F828,F826,F824,F822,F819,F817,F811,F803,F734,F719,F715,F711,F698,F683,F640,F636,F634,F632,F628,F620,F615,F613,F611,F608,F606,F604,F602,F599,F596,F590,F587)</f>
        <v>8172181004</v>
      </c>
      <c r="K950" s="1495"/>
      <c r="L950" s="1495"/>
      <c r="M950" s="1495"/>
    </row>
    <row r="951" spans="1:17" s="492" customFormat="1" ht="16.8">
      <c r="A951" s="3380" t="s">
        <v>3843</v>
      </c>
      <c r="B951" s="3380"/>
      <c r="C951" s="3380"/>
      <c r="D951" s="3380"/>
      <c r="E951" s="2960">
        <f>+AIU!H47</f>
        <v>0.18358899999999997</v>
      </c>
      <c r="F951" s="2959">
        <f>ROUNDUP(+E951*F950,0)</f>
        <v>1500322539</v>
      </c>
      <c r="G951" s="2360"/>
      <c r="H951" s="61"/>
      <c r="K951" s="1495"/>
      <c r="L951" s="1495"/>
      <c r="M951" s="1495"/>
    </row>
    <row r="952" spans="1:17" s="492" customFormat="1" ht="31.5" customHeight="1">
      <c r="A952" s="3381" t="s">
        <v>4297</v>
      </c>
      <c r="B952" s="3382"/>
      <c r="C952" s="3382"/>
      <c r="D952" s="3382"/>
      <c r="E952" s="3383"/>
      <c r="F952" s="2961">
        <f>ROUND(+SUM(F950:F951),0)</f>
        <v>9672503543</v>
      </c>
      <c r="G952" s="711"/>
      <c r="H952" s="61"/>
      <c r="K952" s="1495"/>
      <c r="L952" s="1495"/>
      <c r="M952" s="1495"/>
    </row>
    <row r="953" spans="1:17" s="492" customFormat="1" ht="31.5" customHeight="1">
      <c r="A953" s="3381" t="s">
        <v>8789</v>
      </c>
      <c r="B953" s="3382"/>
      <c r="C953" s="3382"/>
      <c r="D953" s="3382"/>
      <c r="E953" s="3383"/>
      <c r="F953" s="2961" t="e">
        <f>+F952+F949</f>
        <v>#REF!</v>
      </c>
      <c r="G953" s="3021">
        <v>17226660082</v>
      </c>
      <c r="H953" s="3022" t="e">
        <f>+F953-G953</f>
        <v>#REF!</v>
      </c>
      <c r="K953" s="1495"/>
      <c r="L953" s="1495"/>
      <c r="M953" s="1495"/>
    </row>
    <row r="954" spans="1:17" s="492" customFormat="1" ht="31.5" customHeight="1">
      <c r="A954" s="3381" t="s">
        <v>8785</v>
      </c>
      <c r="B954" s="3382"/>
      <c r="C954" s="3382"/>
      <c r="D954" s="3382"/>
      <c r="E954" s="3383"/>
      <c r="F954" s="2961">
        <f>+INTERVENTORIA!J49</f>
        <v>618803028</v>
      </c>
      <c r="G954" s="3021">
        <v>618803028</v>
      </c>
      <c r="H954" s="3021">
        <f>+F954-G954</f>
        <v>0</v>
      </c>
      <c r="K954" s="1495"/>
      <c r="L954" s="1495"/>
      <c r="M954" s="1495"/>
    </row>
    <row r="955" spans="1:17" ht="16.8">
      <c r="A955" s="3376" t="s">
        <v>7922</v>
      </c>
      <c r="B955" s="3376"/>
      <c r="C955" s="3376"/>
      <c r="D955" s="3376"/>
      <c r="E955" s="3376"/>
      <c r="F955" s="2961" t="e">
        <f>+F953+F954</f>
        <v>#REF!</v>
      </c>
      <c r="G955" s="3021">
        <v>156862745</v>
      </c>
      <c r="H955" s="2339"/>
    </row>
    <row r="956" spans="1:17" ht="15" customHeight="1">
      <c r="G956" s="3023">
        <f>SUM(G953:G955)</f>
        <v>18002325855</v>
      </c>
    </row>
    <row r="957" spans="1:17" ht="16.8">
      <c r="F957" s="2288"/>
      <c r="H957" s="2398"/>
    </row>
    <row r="958" spans="1:17">
      <c r="F958" s="2796"/>
      <c r="H958" s="1716"/>
    </row>
    <row r="959" spans="1:17">
      <c r="H959" s="1608"/>
    </row>
    <row r="960" spans="1:17">
      <c r="F960" s="2398"/>
      <c r="H960" s="2399"/>
    </row>
    <row r="961" spans="6:6">
      <c r="F961" s="2399"/>
    </row>
  </sheetData>
  <autoFilter ref="A4:F955"/>
  <mergeCells count="85">
    <mergeCell ref="A955:E955"/>
    <mergeCell ref="A949:E949"/>
    <mergeCell ref="A950:E950"/>
    <mergeCell ref="A951:D951"/>
    <mergeCell ref="A952:E952"/>
    <mergeCell ref="A953:E953"/>
    <mergeCell ref="A954:E954"/>
    <mergeCell ref="A948:D948"/>
    <mergeCell ref="B852:D852"/>
    <mergeCell ref="A856:F856"/>
    <mergeCell ref="B858:D858"/>
    <mergeCell ref="A877:F877"/>
    <mergeCell ref="B879:D879"/>
    <mergeCell ref="A894:F894"/>
    <mergeCell ref="B896:E896"/>
    <mergeCell ref="A905:F905"/>
    <mergeCell ref="A929:F929"/>
    <mergeCell ref="B931:D931"/>
    <mergeCell ref="A947:E947"/>
    <mergeCell ref="A809:F809"/>
    <mergeCell ref="B632:D632"/>
    <mergeCell ref="B634:D634"/>
    <mergeCell ref="B636:D636"/>
    <mergeCell ref="A638:F638"/>
    <mergeCell ref="B640:D640"/>
    <mergeCell ref="A681:F681"/>
    <mergeCell ref="B683:D683"/>
    <mergeCell ref="A695:F695"/>
    <mergeCell ref="B697:E697"/>
    <mergeCell ref="A732:F732"/>
    <mergeCell ref="B734:E734"/>
    <mergeCell ref="B628:D628"/>
    <mergeCell ref="B590:D590"/>
    <mergeCell ref="B596:D596"/>
    <mergeCell ref="B599:D599"/>
    <mergeCell ref="B602:D602"/>
    <mergeCell ref="B604:D604"/>
    <mergeCell ref="B606:D606"/>
    <mergeCell ref="B608:D608"/>
    <mergeCell ref="B611:D611"/>
    <mergeCell ref="B613:D613"/>
    <mergeCell ref="B615:D615"/>
    <mergeCell ref="B620:D620"/>
    <mergeCell ref="B587:D587"/>
    <mergeCell ref="A510:F510"/>
    <mergeCell ref="A534:F534"/>
    <mergeCell ref="B536:F536"/>
    <mergeCell ref="H551:N551"/>
    <mergeCell ref="A579:E579"/>
    <mergeCell ref="A580:D580"/>
    <mergeCell ref="A581:D581"/>
    <mergeCell ref="A582:D582"/>
    <mergeCell ref="A583:E583"/>
    <mergeCell ref="A584:F584"/>
    <mergeCell ref="A585:F585"/>
    <mergeCell ref="B501:E501"/>
    <mergeCell ref="K174:L174"/>
    <mergeCell ref="A252:F252"/>
    <mergeCell ref="A254:F254"/>
    <mergeCell ref="A343:F343"/>
    <mergeCell ref="A345:F345"/>
    <mergeCell ref="A396:F396"/>
    <mergeCell ref="A416:F416"/>
    <mergeCell ref="B418:F418"/>
    <mergeCell ref="H435:N435"/>
    <mergeCell ref="A463:F463"/>
    <mergeCell ref="A465:F465"/>
    <mergeCell ref="K173:L173"/>
    <mergeCell ref="B101:F101"/>
    <mergeCell ref="H117:N117"/>
    <mergeCell ref="A144:F144"/>
    <mergeCell ref="B150:E150"/>
    <mergeCell ref="K166:L166"/>
    <mergeCell ref="K167:L167"/>
    <mergeCell ref="K168:L168"/>
    <mergeCell ref="K169:L169"/>
    <mergeCell ref="K170:L170"/>
    <mergeCell ref="K171:L171"/>
    <mergeCell ref="K172:L172"/>
    <mergeCell ref="A99:F99"/>
    <mergeCell ref="A1:F1"/>
    <mergeCell ref="A2:F2"/>
    <mergeCell ref="A3:F3"/>
    <mergeCell ref="B5:F5"/>
    <mergeCell ref="A56:F56"/>
  </mergeCells>
  <pageMargins left="0.70866141732283472" right="0.70866141732283472" top="0.74803149606299213" bottom="0.74803149606299213" header="0.31496062992125984" footer="0.31496062992125984"/>
  <pageSetup scale="67" orientation="portrait" horizontalDpi="360" verticalDpi="360" r:id="rId1"/>
  <colBreaks count="1" manualBreakCount="1">
    <brk id="6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Hojas de cálculo</vt:lpstr>
      </vt:variant>
      <vt:variant>
        <vt:i4>38</vt:i4>
      </vt:variant>
      <vt:variant>
        <vt:lpstr>Gráficos</vt:lpstr>
      </vt:variant>
      <vt:variant>
        <vt:i4>1</vt:i4>
      </vt:variant>
      <vt:variant>
        <vt:lpstr>Rangos con nombre</vt:lpstr>
      </vt:variant>
      <vt:variant>
        <vt:i4>599</vt:i4>
      </vt:variant>
    </vt:vector>
  </HeadingPairs>
  <TitlesOfParts>
    <vt:vector size="638" baseType="lpstr">
      <vt:lpstr>FORMULARIO AIU</vt:lpstr>
      <vt:lpstr>AIU</vt:lpstr>
      <vt:lpstr>FACTOR MULTIPLICADOR</vt:lpstr>
      <vt:lpstr>INTERVENTORIA</vt:lpstr>
      <vt:lpstr>PRESTA</vt:lpstr>
      <vt:lpstr>IMPACTO  COMUN</vt:lpstr>
      <vt:lpstr>BASE</vt:lpstr>
      <vt:lpstr>BASE CTOS</vt:lpstr>
      <vt:lpstr>CANTIDADES</vt:lpstr>
      <vt:lpstr>CONSOLIDADO</vt:lpstr>
      <vt:lpstr>PRESUPUESTO OFICIAL.</vt:lpstr>
      <vt:lpstr>FORMATO PRESUPUESTO OFICIAL.</vt:lpstr>
      <vt:lpstr>Formulario No. 1</vt:lpstr>
      <vt:lpstr>BASE CTOS2</vt:lpstr>
      <vt:lpstr>MATERIALES</vt:lpstr>
      <vt:lpstr>BASE 2</vt:lpstr>
      <vt:lpstr>CAPTACION RIO SINÚ</vt:lpstr>
      <vt:lpstr>APU PTAP ELECTRICO</vt:lpstr>
      <vt:lpstr>APU CAPTACION</vt:lpstr>
      <vt:lpstr>LINEAS IMPULSIÓN-CONDUCCIÓN</vt:lpstr>
      <vt:lpstr>APU LINEAS IMPULSIÓN</vt:lpstr>
      <vt:lpstr>APUBOMBEO</vt:lpstr>
      <vt:lpstr>1. BOMBEO RIO SINU PTAP ALT 2</vt:lpstr>
      <vt:lpstr>APULINEA</vt:lpstr>
      <vt:lpstr>TOTAL OC E INST + SUM</vt:lpstr>
      <vt:lpstr>APU PTAP</vt:lpstr>
      <vt:lpstr>APU PTAP TIJERETAS</vt:lpstr>
      <vt:lpstr>PTAP TIJERETAS</vt:lpstr>
      <vt:lpstr> TANQUE PATAGONIA</vt:lpstr>
      <vt:lpstr>APU TANQUE PATAGONIA</vt:lpstr>
      <vt:lpstr>RESUMEN 2</vt:lpstr>
      <vt:lpstr>CRONOGRAMA</vt:lpstr>
      <vt:lpstr>PLAN FINANCIERO</vt:lpstr>
      <vt:lpstr>FORMATO RESUMEN </vt:lpstr>
      <vt:lpstr>PRESUPUESTO-INTERV</vt:lpstr>
      <vt:lpstr>RECURSOS ADC</vt:lpstr>
      <vt:lpstr>RECURSOS MPIO</vt:lpstr>
      <vt:lpstr>APU CAP</vt:lpstr>
      <vt:lpstr>Gráfico2</vt:lpstr>
      <vt:lpstr>____R32JH</vt:lpstr>
      <vt:lpstr>_ADM3</vt:lpstr>
      <vt:lpstr>_ADP1</vt:lpstr>
      <vt:lpstr>_BAZ10</vt:lpstr>
      <vt:lpstr>_BLO20</vt:lpstr>
      <vt:lpstr>_C2254JH</vt:lpstr>
      <vt:lpstr>_C2256JH</vt:lpstr>
      <vt:lpstr>_C452JH</vt:lpstr>
      <vt:lpstr>_C903L</vt:lpstr>
      <vt:lpstr>_C908J</vt:lpstr>
      <vt:lpstr>_CAN28</vt:lpstr>
      <vt:lpstr>_CUA44</vt:lpstr>
      <vt:lpstr>_EEF110</vt:lpstr>
      <vt:lpstr>_ETF315</vt:lpstr>
      <vt:lpstr>_FYB03</vt:lpstr>
      <vt:lpstr>_FYB04</vt:lpstr>
      <vt:lpstr>_FYB08</vt:lpstr>
      <vt:lpstr>_FYB10</vt:lpstr>
      <vt:lpstr>_GoBack</vt:lpstr>
      <vt:lpstr>_LAC18</vt:lpstr>
      <vt:lpstr>_R108BB</vt:lpstr>
      <vt:lpstr>_R1210HJ</vt:lpstr>
      <vt:lpstr>_R1210JH</vt:lpstr>
      <vt:lpstr>_R126EXBB</vt:lpstr>
      <vt:lpstr>'BASE 2'!_R32EL</vt:lpstr>
      <vt:lpstr>_R32EL</vt:lpstr>
      <vt:lpstr>'BASE 2'!_R32JH</vt:lpstr>
      <vt:lpstr>_R32JH</vt:lpstr>
      <vt:lpstr>'BASE 2'!_R42JH</vt:lpstr>
      <vt:lpstr>_R42JH</vt:lpstr>
      <vt:lpstr>'BASE 2'!_R43JH</vt:lpstr>
      <vt:lpstr>_R43JH</vt:lpstr>
      <vt:lpstr>'BASE 2'!_R63BB</vt:lpstr>
      <vt:lpstr>_R63BB</vt:lpstr>
      <vt:lpstr>'BASE 2'!_R63JH</vt:lpstr>
      <vt:lpstr>_R63JH</vt:lpstr>
      <vt:lpstr>'BASE 2'!_R64BB</vt:lpstr>
      <vt:lpstr>_R64BB</vt:lpstr>
      <vt:lpstr>'BASE 2'!_R64JH</vt:lpstr>
      <vt:lpstr>_R64JH</vt:lpstr>
      <vt:lpstr>'BASE 2'!_R83JH</vt:lpstr>
      <vt:lpstr>_R83JH</vt:lpstr>
      <vt:lpstr>'BASE 2'!_R84JH</vt:lpstr>
      <vt:lpstr>_R84JH</vt:lpstr>
      <vt:lpstr>'BASE 2'!_R86JH</vt:lpstr>
      <vt:lpstr>_R86JH</vt:lpstr>
      <vt:lpstr>_RED104</vt:lpstr>
      <vt:lpstr>_RED106</vt:lpstr>
      <vt:lpstr>_RED1210</vt:lpstr>
      <vt:lpstr>_RED32</vt:lpstr>
      <vt:lpstr>_red42</vt:lpstr>
      <vt:lpstr>_RED43</vt:lpstr>
      <vt:lpstr>_REP21</vt:lpstr>
      <vt:lpstr>_REP42</vt:lpstr>
      <vt:lpstr>_RES64</vt:lpstr>
      <vt:lpstr>_ST146</vt:lpstr>
      <vt:lpstr>_SY104</vt:lpstr>
      <vt:lpstr>_SY106</vt:lpstr>
      <vt:lpstr>_SY124</vt:lpstr>
      <vt:lpstr>_SY126</vt:lpstr>
      <vt:lpstr>_SY164</vt:lpstr>
      <vt:lpstr>_SY166</vt:lpstr>
      <vt:lpstr>_SY186</vt:lpstr>
      <vt:lpstr>_SY206</vt:lpstr>
      <vt:lpstr>_SY84</vt:lpstr>
      <vt:lpstr>_SY86</vt:lpstr>
      <vt:lpstr>_TAP2</vt:lpstr>
      <vt:lpstr>_TEE1</vt:lpstr>
      <vt:lpstr>_TEE1010</vt:lpstr>
      <vt:lpstr>_TEE2</vt:lpstr>
      <vt:lpstr>_TEE32</vt:lpstr>
      <vt:lpstr>_TEE33</vt:lpstr>
      <vt:lpstr>_TES44</vt:lpstr>
      <vt:lpstr>_TES64</vt:lpstr>
      <vt:lpstr>_TES66</vt:lpstr>
      <vt:lpstr>_THF12</vt:lpstr>
      <vt:lpstr>_TNL30</vt:lpstr>
      <vt:lpstr>_TNL33</vt:lpstr>
      <vt:lpstr>_TNL36</vt:lpstr>
      <vt:lpstr>_TNL39</vt:lpstr>
      <vt:lpstr>_TNL42</vt:lpstr>
      <vt:lpstr>_TNL45</vt:lpstr>
      <vt:lpstr>_TNL48</vt:lpstr>
      <vt:lpstr>_TNL51</vt:lpstr>
      <vt:lpstr>_TNL54</vt:lpstr>
      <vt:lpstr>_TNL60</vt:lpstr>
      <vt:lpstr>_TPE1701</vt:lpstr>
      <vt:lpstr>_TPE8016</vt:lpstr>
      <vt:lpstr>_TPE8020</vt:lpstr>
      <vt:lpstr>_TPE8025</vt:lpstr>
      <vt:lpstr>_TPF12</vt:lpstr>
      <vt:lpstr>_TPN1002</vt:lpstr>
      <vt:lpstr>_TPN1003</vt:lpstr>
      <vt:lpstr>_TPN1004</vt:lpstr>
      <vt:lpstr>_TPN1006</vt:lpstr>
      <vt:lpstr>_TPN10075</vt:lpstr>
      <vt:lpstr>_TPN1008</vt:lpstr>
      <vt:lpstr>_TPN1010</vt:lpstr>
      <vt:lpstr>_TPN1012</vt:lpstr>
      <vt:lpstr>_TPN1202</vt:lpstr>
      <vt:lpstr>_TPN1203</vt:lpstr>
      <vt:lpstr>_TPN1204</vt:lpstr>
      <vt:lpstr>_TPN1206</vt:lpstr>
      <vt:lpstr>_TPN1208</vt:lpstr>
      <vt:lpstr>_TPN1210</vt:lpstr>
      <vt:lpstr>_TPN1212</vt:lpstr>
      <vt:lpstr>_TPN1225</vt:lpstr>
      <vt:lpstr>_TPN1232</vt:lpstr>
      <vt:lpstr>_TPN16012</vt:lpstr>
      <vt:lpstr>_TPN1602</vt:lpstr>
      <vt:lpstr>_TPN1603</vt:lpstr>
      <vt:lpstr>_TPN1604</vt:lpstr>
      <vt:lpstr>_TPN1606</vt:lpstr>
      <vt:lpstr>_TPN1608</vt:lpstr>
      <vt:lpstr>_TPN1610</vt:lpstr>
      <vt:lpstr>_TR114</vt:lpstr>
      <vt:lpstr>_TZ2110</vt:lpstr>
      <vt:lpstr>_TZ2112</vt:lpstr>
      <vt:lpstr>_TZ2114</vt:lpstr>
      <vt:lpstr>_TZ2116</vt:lpstr>
      <vt:lpstr>_TZ212</vt:lpstr>
      <vt:lpstr>_TZ213</vt:lpstr>
      <vt:lpstr>_TZ214</vt:lpstr>
      <vt:lpstr>_TZ216</vt:lpstr>
      <vt:lpstr>_TZ218</vt:lpstr>
      <vt:lpstr>_TZ225</vt:lpstr>
      <vt:lpstr>_TZ2610</vt:lpstr>
      <vt:lpstr>_TZ2612</vt:lpstr>
      <vt:lpstr>_TZ262</vt:lpstr>
      <vt:lpstr>_TZ263</vt:lpstr>
      <vt:lpstr>_TZ264</vt:lpstr>
      <vt:lpstr>_TZ266</vt:lpstr>
      <vt:lpstr>_TZ268</vt:lpstr>
      <vt:lpstr>_TZ32510</vt:lpstr>
      <vt:lpstr>_TZ32512</vt:lpstr>
      <vt:lpstr>_TZ3253</vt:lpstr>
      <vt:lpstr>_TZ3254</vt:lpstr>
      <vt:lpstr>_TZ3256</vt:lpstr>
      <vt:lpstr>_TZ3258</vt:lpstr>
      <vt:lpstr>_TZ4110</vt:lpstr>
      <vt:lpstr>_TZ4112</vt:lpstr>
      <vt:lpstr>_TZ414</vt:lpstr>
      <vt:lpstr>_TZ418</vt:lpstr>
      <vt:lpstr>_UDD06</vt:lpstr>
      <vt:lpstr>_UDD08</vt:lpstr>
      <vt:lpstr>_UNI32</vt:lpstr>
      <vt:lpstr>_UNL30</vt:lpstr>
      <vt:lpstr>_UNL33</vt:lpstr>
      <vt:lpstr>_UNL36</vt:lpstr>
      <vt:lpstr>_UNL39</vt:lpstr>
      <vt:lpstr>_UNL42</vt:lpstr>
      <vt:lpstr>_UNL45</vt:lpstr>
      <vt:lpstr>_UNL48</vt:lpstr>
      <vt:lpstr>_UNL51</vt:lpstr>
      <vt:lpstr>_UNL54</vt:lpstr>
      <vt:lpstr>_UNL60</vt:lpstr>
      <vt:lpstr>_VEN04</vt:lpstr>
      <vt:lpstr>A40FI</vt:lpstr>
      <vt:lpstr>A40LI</vt:lpstr>
      <vt:lpstr>A60FI</vt:lpstr>
      <vt:lpstr>A60FI1</vt:lpstr>
      <vt:lpstr>ACOND</vt:lpstr>
      <vt:lpstr>ACPM</vt:lpstr>
      <vt:lpstr>ADH12_</vt:lpstr>
      <vt:lpstr>ADM12_</vt:lpstr>
      <vt:lpstr>ADM2_</vt:lpstr>
      <vt:lpstr>ADM3_</vt:lpstr>
      <vt:lpstr>ADM4_</vt:lpstr>
      <vt:lpstr>ADMINISTRA</vt:lpstr>
      <vt:lpstr>ADMM</vt:lpstr>
      <vt:lpstr>ADP1_</vt:lpstr>
      <vt:lpstr>AGUA</vt:lpstr>
      <vt:lpstr>AIU</vt:lpstr>
      <vt:lpstr>ALANR</vt:lpstr>
      <vt:lpstr>ALPUA</vt:lpstr>
      <vt:lpstr>ANDAM</vt:lpstr>
      <vt:lpstr>ANTIC</vt:lpstr>
      <vt:lpstr>ANTRA</vt:lpstr>
      <vt:lpstr>ARANA</vt:lpstr>
      <vt:lpstr>' TANQUE PATAGONIA'!Área_de_impresión</vt:lpstr>
      <vt:lpstr>AIU!Área_de_impresión</vt:lpstr>
      <vt:lpstr>'APU CAPTACION'!Área_de_impresión</vt:lpstr>
      <vt:lpstr>'APU LINEAS IMPULSIÓN'!Área_de_impresión</vt:lpstr>
      <vt:lpstr>'APU PTAP'!Área_de_impresión</vt:lpstr>
      <vt:lpstr>'APU PTAP ELECTRICO'!Área_de_impresión</vt:lpstr>
      <vt:lpstr>'APU PTAP TIJERETAS'!Área_de_impresión</vt:lpstr>
      <vt:lpstr>'APU TANQUE PATAGONIA'!Área_de_impresión</vt:lpstr>
      <vt:lpstr>APUBOMBEO!Área_de_impresión</vt:lpstr>
      <vt:lpstr>APULINEA!Área_de_impresión</vt:lpstr>
      <vt:lpstr>'BASE CTOS'!Área_de_impresión</vt:lpstr>
      <vt:lpstr>'BASE CTOS2'!Área_de_impresión</vt:lpstr>
      <vt:lpstr>'CAPTACION RIO SINÚ'!Área_de_impresión</vt:lpstr>
      <vt:lpstr>CRONOGRAMA!Área_de_impresión</vt:lpstr>
      <vt:lpstr>'FACTOR MULTIPLICADOR'!Área_de_impresión</vt:lpstr>
      <vt:lpstr>'FORMATO RESUMEN '!Área_de_impresión</vt:lpstr>
      <vt:lpstr>'Formulario No. 1'!Área_de_impresión</vt:lpstr>
      <vt:lpstr>INTERVENTORIA!Área_de_impresión</vt:lpstr>
      <vt:lpstr>'LINEAS IMPULSIÓN-CONDUCCIÓN'!Área_de_impresión</vt:lpstr>
      <vt:lpstr>'PLAN FINANCIERO'!Área_de_impresión</vt:lpstr>
      <vt:lpstr>PRESTA!Área_de_impresión</vt:lpstr>
      <vt:lpstr>'PRESUPUESTO-INTERV'!Área_de_impresión</vt:lpstr>
      <vt:lpstr>'PTAP TIJERETAS'!Área_de_impresión</vt:lpstr>
      <vt:lpstr>'RESUMEN 2'!Área_de_impresión</vt:lpstr>
      <vt:lpstr>'TOTAL OC E INST + SUM'!Área_de_impresión</vt:lpstr>
      <vt:lpstr>ARELC</vt:lpstr>
      <vt:lpstr>ARELF</vt:lpstr>
      <vt:lpstr>ARENC</vt:lpstr>
      <vt:lpstr>ARENP</vt:lpstr>
      <vt:lpstr>AYUDA</vt:lpstr>
      <vt:lpstr>AYUDR</vt:lpstr>
      <vt:lpstr>BASEG</vt:lpstr>
      <vt:lpstr>BAZ10_</vt:lpstr>
      <vt:lpstr>BISCO</vt:lpstr>
      <vt:lpstr>BOMBA</vt:lpstr>
      <vt:lpstr>BOTAD</vt:lpstr>
      <vt:lpstr>BOTES</vt:lpstr>
      <vt:lpstr>BROCH</vt:lpstr>
      <vt:lpstr>BULLDOZ</vt:lpstr>
      <vt:lpstr>CABAL</vt:lpstr>
      <vt:lpstr>CAJAC</vt:lpstr>
      <vt:lpstr>CAJAV</vt:lpstr>
      <vt:lpstr>CAJMI</vt:lpstr>
      <vt:lpstr>CAN28_</vt:lpstr>
      <vt:lpstr>CANAL</vt:lpstr>
      <vt:lpstr>CANGU</vt:lpstr>
      <vt:lpstr>CARGAD</vt:lpstr>
      <vt:lpstr>CARRTA</vt:lpstr>
      <vt:lpstr>CD454JH</vt:lpstr>
      <vt:lpstr>CEMEG</vt:lpstr>
      <vt:lpstr>CHAPA</vt:lpstr>
      <vt:lpstr>CINT</vt:lpstr>
      <vt:lpstr>CLAVO</vt:lpstr>
      <vt:lpstr>CMMO</vt:lpstr>
      <vt:lpstr>CO22JH</vt:lpstr>
      <vt:lpstr>CO23JH</vt:lpstr>
      <vt:lpstr>CO456JH</vt:lpstr>
      <vt:lpstr>CO458JH</vt:lpstr>
      <vt:lpstr>CO45S2</vt:lpstr>
      <vt:lpstr>CO45S3</vt:lpstr>
      <vt:lpstr>CO45S4</vt:lpstr>
      <vt:lpstr>CO45S6</vt:lpstr>
      <vt:lpstr>CO902JH</vt:lpstr>
      <vt:lpstr>CO903JH</vt:lpstr>
      <vt:lpstr>CO904JH</vt:lpstr>
      <vt:lpstr>CO906JH</vt:lpstr>
      <vt:lpstr>CO908JH</vt:lpstr>
      <vt:lpstr>CO90P4</vt:lpstr>
      <vt:lpstr>CO90S2</vt:lpstr>
      <vt:lpstr>CO90S3</vt:lpstr>
      <vt:lpstr>CO90S4</vt:lpstr>
      <vt:lpstr>CO90S6</vt:lpstr>
      <vt:lpstr>CO910JH</vt:lpstr>
      <vt:lpstr>COD</vt:lpstr>
      <vt:lpstr>COMPR</vt:lpstr>
      <vt:lpstr>CONM1</vt:lpstr>
      <vt:lpstr>CONMX</vt:lpstr>
      <vt:lpstr>CORTA</vt:lpstr>
      <vt:lpstr>CORTACT</vt:lpstr>
      <vt:lpstr>CP452L</vt:lpstr>
      <vt:lpstr>CP453L</vt:lpstr>
      <vt:lpstr>CP902L</vt:lpstr>
      <vt:lpstr>CP903L</vt:lpstr>
      <vt:lpstr>CP904L</vt:lpstr>
      <vt:lpstr>CR22JH</vt:lpstr>
      <vt:lpstr>CR32JH</vt:lpstr>
      <vt:lpstr>CR33JH</vt:lpstr>
      <vt:lpstr>CR42JH</vt:lpstr>
      <vt:lpstr>CR44JH</vt:lpstr>
      <vt:lpstr>CR62JH</vt:lpstr>
      <vt:lpstr>CRAS</vt:lpstr>
      <vt:lpstr>CSIKA</vt:lpstr>
      <vt:lpstr>CT070KG</vt:lpstr>
      <vt:lpstr>CT080KG</vt:lpstr>
      <vt:lpstr>CT110KG</vt:lpstr>
      <vt:lpstr>CT140KG</vt:lpstr>
      <vt:lpstr>CT170KG</vt:lpstr>
      <vt:lpstr>CT180KG</vt:lpstr>
      <vt:lpstr>CT210KG</vt:lpstr>
      <vt:lpstr>CT245KG</vt:lpstr>
      <vt:lpstr>CT280_</vt:lpstr>
      <vt:lpstr>CT280KG</vt:lpstr>
      <vt:lpstr>CUA44_</vt:lpstr>
      <vt:lpstr>CYLL2</vt:lpstr>
      <vt:lpstr>CYLL3</vt:lpstr>
      <vt:lpstr>CYLL4</vt:lpstr>
      <vt:lpstr>CYLL6</vt:lpstr>
      <vt:lpstr>EEF110_</vt:lpstr>
      <vt:lpstr>ESCAL</vt:lpstr>
      <vt:lpstr>ESTAC</vt:lpstr>
      <vt:lpstr>ESTOP</vt:lpstr>
      <vt:lpstr>ETF315_</vt:lpstr>
      <vt:lpstr>FIELT</vt:lpstr>
      <vt:lpstr>FORM3</vt:lpstr>
      <vt:lpstr>FORMA</vt:lpstr>
      <vt:lpstr>FORMH</vt:lpstr>
      <vt:lpstr>FORMM</vt:lpstr>
      <vt:lpstr>FYB02_</vt:lpstr>
      <vt:lpstr>FYB03_</vt:lpstr>
      <vt:lpstr>FYB04_</vt:lpstr>
      <vt:lpstr>FYB08_</vt:lpstr>
      <vt:lpstr>FYB10_</vt:lpstr>
      <vt:lpstr>GASO</vt:lpstr>
      <vt:lpstr>GEOT</vt:lpstr>
      <vt:lpstr>GRAMA</vt:lpstr>
      <vt:lpstr>GRAP</vt:lpstr>
      <vt:lpstr>GRAV2</vt:lpstr>
      <vt:lpstr>GRAV3</vt:lpstr>
      <vt:lpstr>GRUA</vt:lpstr>
      <vt:lpstr>HC78MH</vt:lpstr>
      <vt:lpstr>HM3EB</vt:lpstr>
      <vt:lpstr>HM3JH</vt:lpstr>
      <vt:lpstr>HT75MH</vt:lpstr>
      <vt:lpstr>IMPRI</vt:lpstr>
      <vt:lpstr>LA124_</vt:lpstr>
      <vt:lpstr>LAC18_</vt:lpstr>
      <vt:lpstr>LIMP</vt:lpstr>
      <vt:lpstr>LINEAV</vt:lpstr>
      <vt:lpstr>LINEAV1</vt:lpstr>
      <vt:lpstr>LINEAV2</vt:lpstr>
      <vt:lpstr>LINIERO1</vt:lpstr>
      <vt:lpstr>LINIERO2</vt:lpstr>
      <vt:lpstr>LLAC12</vt:lpstr>
      <vt:lpstr>LLAP12</vt:lpstr>
      <vt:lpstr>LUBRI</vt:lpstr>
      <vt:lpstr>LUPVC</vt:lpstr>
      <vt:lpstr>LUPVT</vt:lpstr>
      <vt:lpstr>M120K</vt:lpstr>
      <vt:lpstr>M240K</vt:lpstr>
      <vt:lpstr>M280K</vt:lpstr>
      <vt:lpstr>MADCJ</vt:lpstr>
      <vt:lpstr>MARABA</vt:lpstr>
      <vt:lpstr>MATPR</vt:lpstr>
      <vt:lpstr>MC4CM</vt:lpstr>
      <vt:lpstr>MEDID</vt:lpstr>
      <vt:lpstr>MOCARG</vt:lpstr>
      <vt:lpstr>MOENC</vt:lpstr>
      <vt:lpstr>MOIHF</vt:lpstr>
      <vt:lpstr>MOPRE</vt:lpstr>
      <vt:lpstr>MOTON</vt:lpstr>
      <vt:lpstr>MOTOP</vt:lpstr>
      <vt:lpstr>MOVOL</vt:lpstr>
      <vt:lpstr>OFICI</vt:lpstr>
      <vt:lpstr>OXICOR</vt:lpstr>
      <vt:lpstr>P150X240</vt:lpstr>
      <vt:lpstr>P80X200</vt:lpstr>
      <vt:lpstr>P90X200</vt:lpstr>
      <vt:lpstr>PA14X</vt:lpstr>
      <vt:lpstr>PEGCO</vt:lpstr>
      <vt:lpstr>PERNO</vt:lpstr>
      <vt:lpstr>PIE4A6</vt:lpstr>
      <vt:lpstr>PIECR</vt:lpstr>
      <vt:lpstr>PIEDR</vt:lpstr>
      <vt:lpstr>PINBAR</vt:lpstr>
      <vt:lpstr>PINBLA</vt:lpstr>
      <vt:lpstr>PLAELE</vt:lpstr>
      <vt:lpstr>PLAST</vt:lpstr>
      <vt:lpstr>PRESTA</vt:lpstr>
      <vt:lpstr>PULID</vt:lpstr>
      <vt:lpstr>PUNTI</vt:lpstr>
      <vt:lpstr>RED32_</vt:lpstr>
      <vt:lpstr>REJILLA</vt:lpstr>
      <vt:lpstr>REP21_</vt:lpstr>
      <vt:lpstr>REP42_</vt:lpstr>
      <vt:lpstr>RES64_</vt:lpstr>
      <vt:lpstr>RETRO</vt:lpstr>
      <vt:lpstr>RLIGA</vt:lpstr>
      <vt:lpstr>SIKAD</vt:lpstr>
      <vt:lpstr>SLPVC</vt:lpstr>
      <vt:lpstr>SMMLV</vt:lpstr>
      <vt:lpstr>SOLDA</vt:lpstr>
      <vt:lpstr>SOLPVC</vt:lpstr>
      <vt:lpstr>ST106_</vt:lpstr>
      <vt:lpstr>ST126_</vt:lpstr>
      <vt:lpstr>ST146_</vt:lpstr>
      <vt:lpstr>ST166_</vt:lpstr>
      <vt:lpstr>ST186_</vt:lpstr>
      <vt:lpstr>ST206_</vt:lpstr>
      <vt:lpstr>ST86_</vt:lpstr>
      <vt:lpstr>SUMIN</vt:lpstr>
      <vt:lpstr>SY104_</vt:lpstr>
      <vt:lpstr>SY106_</vt:lpstr>
      <vt:lpstr>SY124_</vt:lpstr>
      <vt:lpstr>SY126_</vt:lpstr>
      <vt:lpstr>SY164_</vt:lpstr>
      <vt:lpstr>SY166_</vt:lpstr>
      <vt:lpstr>SY186_</vt:lpstr>
      <vt:lpstr>SY206_</vt:lpstr>
      <vt:lpstr>SY64_</vt:lpstr>
      <vt:lpstr>SY84_</vt:lpstr>
      <vt:lpstr>SY86_</vt:lpstr>
      <vt:lpstr>T22JH</vt:lpstr>
      <vt:lpstr>T32JH</vt:lpstr>
      <vt:lpstr>T33JH</vt:lpstr>
      <vt:lpstr>T42JH</vt:lpstr>
      <vt:lpstr>T43JH</vt:lpstr>
      <vt:lpstr>T44JH</vt:lpstr>
      <vt:lpstr>T62JH</vt:lpstr>
      <vt:lpstr>T63JH</vt:lpstr>
      <vt:lpstr>T64JH</vt:lpstr>
      <vt:lpstr>T66JH</vt:lpstr>
      <vt:lpstr>T82JH</vt:lpstr>
      <vt:lpstr>T83JH</vt:lpstr>
      <vt:lpstr>T84JH</vt:lpstr>
      <vt:lpstr>T88EB</vt:lpstr>
      <vt:lpstr>T88EL</vt:lpstr>
      <vt:lpstr>TABLA</vt:lpstr>
      <vt:lpstr>TACOM</vt:lpstr>
      <vt:lpstr>TACOR</vt:lpstr>
      <vt:lpstr>TAP2_</vt:lpstr>
      <vt:lpstr>TAPAM</vt:lpstr>
      <vt:lpstr>TASH2</vt:lpstr>
      <vt:lpstr>TASP1</vt:lpstr>
      <vt:lpstr>TASP2</vt:lpstr>
      <vt:lpstr>TASP3</vt:lpstr>
      <vt:lpstr>TASP4</vt:lpstr>
      <vt:lpstr>TASR4</vt:lpstr>
      <vt:lpstr>TEE_PVC</vt:lpstr>
      <vt:lpstr>TEE1_</vt:lpstr>
      <vt:lpstr>TEE2_</vt:lpstr>
      <vt:lpstr>TEE32_</vt:lpstr>
      <vt:lpstr>TEE33_</vt:lpstr>
      <vt:lpstr>TEJAB</vt:lpstr>
      <vt:lpstr>TEJAJ</vt:lpstr>
      <vt:lpstr>TELEP</vt:lpstr>
      <vt:lpstr>TEP22_</vt:lpstr>
      <vt:lpstr>TEP44_</vt:lpstr>
      <vt:lpstr>TES44_</vt:lpstr>
      <vt:lpstr>TES64_</vt:lpstr>
      <vt:lpstr>TES66_</vt:lpstr>
      <vt:lpstr>TGALV</vt:lpstr>
      <vt:lpstr>TH10J</vt:lpstr>
      <vt:lpstr>THF12_</vt:lpstr>
      <vt:lpstr>THF6JH</vt:lpstr>
      <vt:lpstr>THF6RO</vt:lpstr>
      <vt:lpstr>THF8JH</vt:lpstr>
      <vt:lpstr>' TANQUE PATAGONIA'!Títulos_a_imprimir</vt:lpstr>
      <vt:lpstr>'APU CAPTACION'!Títulos_a_imprimir</vt:lpstr>
      <vt:lpstr>'APU LINEAS IMPULSIÓN'!Títulos_a_imprimir</vt:lpstr>
      <vt:lpstr>'APU PTAP'!Títulos_a_imprimir</vt:lpstr>
      <vt:lpstr>'APU TANQUE PATAGONIA'!Títulos_a_imprimir</vt:lpstr>
      <vt:lpstr>APUBOMBEO!Títulos_a_imprimir</vt:lpstr>
      <vt:lpstr>'CAPTACION RIO SINÚ'!Títulos_a_imprimir</vt:lpstr>
      <vt:lpstr>CRONOGRAMA!Títulos_a_imprimir</vt:lpstr>
      <vt:lpstr>'FORMATO RESUMEN '!Títulos_a_imprimir</vt:lpstr>
      <vt:lpstr>'PTAP TIJERETAS'!Títulos_a_imprimir</vt:lpstr>
      <vt:lpstr>'TOTAL OC E INST + SUM'!Títulos_a_imprimir</vt:lpstr>
      <vt:lpstr>TNL24_</vt:lpstr>
      <vt:lpstr>TNL27_</vt:lpstr>
      <vt:lpstr>TNL30_</vt:lpstr>
      <vt:lpstr>TNL33_</vt:lpstr>
      <vt:lpstr>TNL36_</vt:lpstr>
      <vt:lpstr>TNL39_</vt:lpstr>
      <vt:lpstr>TNL42_</vt:lpstr>
      <vt:lpstr>TNL45_</vt:lpstr>
      <vt:lpstr>TNL48_</vt:lpstr>
      <vt:lpstr>TNL51_</vt:lpstr>
      <vt:lpstr>TNL54_</vt:lpstr>
      <vt:lpstr>TNL60_</vt:lpstr>
      <vt:lpstr>TNOV10</vt:lpstr>
      <vt:lpstr>TNOV12</vt:lpstr>
      <vt:lpstr>TNOV16</vt:lpstr>
      <vt:lpstr>TNOV18</vt:lpstr>
      <vt:lpstr>TNOV20</vt:lpstr>
      <vt:lpstr>TNOV6</vt:lpstr>
      <vt:lpstr>TNOV8</vt:lpstr>
      <vt:lpstr>TORNI</vt:lpstr>
      <vt:lpstr>TPE12_</vt:lpstr>
      <vt:lpstr>TPE1701_</vt:lpstr>
      <vt:lpstr>TPE8016_</vt:lpstr>
      <vt:lpstr>TPE8020_</vt:lpstr>
      <vt:lpstr>TPE8025_</vt:lpstr>
      <vt:lpstr>TPF12_</vt:lpstr>
      <vt:lpstr>TPN1002_</vt:lpstr>
      <vt:lpstr>TPN1003_</vt:lpstr>
      <vt:lpstr>TPN1004_</vt:lpstr>
      <vt:lpstr>TPN1006_</vt:lpstr>
      <vt:lpstr>TPN1008_</vt:lpstr>
      <vt:lpstr>TPN1010_</vt:lpstr>
      <vt:lpstr>TPN1202_</vt:lpstr>
      <vt:lpstr>TPN1203_</vt:lpstr>
      <vt:lpstr>TPN1204_</vt:lpstr>
      <vt:lpstr>TPN1206_</vt:lpstr>
      <vt:lpstr>TPN1208_</vt:lpstr>
      <vt:lpstr>TPN1210_</vt:lpstr>
      <vt:lpstr>TPN1225_</vt:lpstr>
      <vt:lpstr>TPN1232_</vt:lpstr>
      <vt:lpstr>TPN16012_</vt:lpstr>
      <vt:lpstr>TPN1602_</vt:lpstr>
      <vt:lpstr>TPN1603_</vt:lpstr>
      <vt:lpstr>TPN1604_</vt:lpstr>
      <vt:lpstr>TPN1606_</vt:lpstr>
      <vt:lpstr>TPN1608_</vt:lpstr>
      <vt:lpstr>TPN1610_</vt:lpstr>
      <vt:lpstr>TPVCME</vt:lpstr>
      <vt:lpstr>TPVCP1</vt:lpstr>
      <vt:lpstr>TPVCS4</vt:lpstr>
      <vt:lpstr>TRANAG</vt:lpstr>
      <vt:lpstr>TRANAR</vt:lpstr>
      <vt:lpstr>TRANS</vt:lpstr>
      <vt:lpstr>TRI14_</vt:lpstr>
      <vt:lpstr>TRITM</vt:lpstr>
      <vt:lpstr>TRITU</vt:lpstr>
      <vt:lpstr>TUAC12</vt:lpstr>
      <vt:lpstr>TUBNE</vt:lpstr>
      <vt:lpstr>TUBS2</vt:lpstr>
      <vt:lpstr>TUBS3</vt:lpstr>
      <vt:lpstr>TUBS4</vt:lpstr>
      <vt:lpstr>TUBS6</vt:lpstr>
      <vt:lpstr>TZ2110_</vt:lpstr>
      <vt:lpstr>TZ2112_</vt:lpstr>
      <vt:lpstr>TZ2114_</vt:lpstr>
      <vt:lpstr>TZ2116_</vt:lpstr>
      <vt:lpstr>TZ212_</vt:lpstr>
      <vt:lpstr>TZ213_</vt:lpstr>
      <vt:lpstr>TZ214_</vt:lpstr>
      <vt:lpstr>TZ216_</vt:lpstr>
      <vt:lpstr>TZ218_</vt:lpstr>
      <vt:lpstr>TZ225_</vt:lpstr>
      <vt:lpstr>TZ2610_</vt:lpstr>
      <vt:lpstr>TZ2612_</vt:lpstr>
      <vt:lpstr>TZ262_</vt:lpstr>
      <vt:lpstr>TZ263_</vt:lpstr>
      <vt:lpstr>TZ264_</vt:lpstr>
      <vt:lpstr>TZ266_</vt:lpstr>
      <vt:lpstr>TZ268_</vt:lpstr>
      <vt:lpstr>TZ32510_</vt:lpstr>
      <vt:lpstr>TZ32512_</vt:lpstr>
      <vt:lpstr>TZ3253_</vt:lpstr>
      <vt:lpstr>TZ3254_</vt:lpstr>
      <vt:lpstr>TZ3256_</vt:lpstr>
      <vt:lpstr>TZ3258_</vt:lpstr>
      <vt:lpstr>TZ4110_</vt:lpstr>
      <vt:lpstr>TZ4112_</vt:lpstr>
      <vt:lpstr>TZ414_</vt:lpstr>
      <vt:lpstr>TZ416_</vt:lpstr>
      <vt:lpstr>TZ418_</vt:lpstr>
      <vt:lpstr>UALU</vt:lpstr>
      <vt:lpstr>UDD06_</vt:lpstr>
      <vt:lpstr>UDD08_</vt:lpstr>
      <vt:lpstr>UNI32_</vt:lpstr>
      <vt:lpstr>UNL24_</vt:lpstr>
      <vt:lpstr>UNL27_</vt:lpstr>
      <vt:lpstr>UNL30_</vt:lpstr>
      <vt:lpstr>UNL33_</vt:lpstr>
      <vt:lpstr>UNL36_</vt:lpstr>
      <vt:lpstr>UNL39_</vt:lpstr>
      <vt:lpstr>UNL42_</vt:lpstr>
      <vt:lpstr>UNL45_</vt:lpstr>
      <vt:lpstr>UNL48_</vt:lpstr>
      <vt:lpstr>UNL51_</vt:lpstr>
      <vt:lpstr>UNL54_</vt:lpstr>
      <vt:lpstr>UNL60_</vt:lpstr>
      <vt:lpstr>UNR90_</vt:lpstr>
      <vt:lpstr>URAP10</vt:lpstr>
      <vt:lpstr>URAP2</vt:lpstr>
      <vt:lpstr>URAP3</vt:lpstr>
      <vt:lpstr>URAP4</vt:lpstr>
      <vt:lpstr>URAP6</vt:lpstr>
      <vt:lpstr>URAP8</vt:lpstr>
      <vt:lpstr>UREP12</vt:lpstr>
      <vt:lpstr>UREP3</vt:lpstr>
      <vt:lpstr>UREP4</vt:lpstr>
      <vt:lpstr>UREP6</vt:lpstr>
      <vt:lpstr>UREP8</vt:lpstr>
      <vt:lpstr>VALMA3</vt:lpstr>
      <vt:lpstr>VALMA4</vt:lpstr>
      <vt:lpstr>VALMA8</vt:lpstr>
      <vt:lpstr>VCBB2</vt:lpstr>
      <vt:lpstr>VCBB8</vt:lpstr>
      <vt:lpstr>VCEL1</vt:lpstr>
      <vt:lpstr>VCEL2</vt:lpstr>
      <vt:lpstr>VCEL3</vt:lpstr>
      <vt:lpstr>VCEL4</vt:lpstr>
      <vt:lpstr>VCEL6</vt:lpstr>
      <vt:lpstr>VCELA10</vt:lpstr>
      <vt:lpstr>VCELA2</vt:lpstr>
      <vt:lpstr>VCELA3</vt:lpstr>
      <vt:lpstr>VCELA4</vt:lpstr>
      <vt:lpstr>VCELA6</vt:lpstr>
      <vt:lpstr>VCELA8</vt:lpstr>
      <vt:lpstr>VEN02_</vt:lpstr>
      <vt:lpstr>VEN04_</vt:lpstr>
      <vt:lpstr>VENT1</vt:lpstr>
      <vt:lpstr>VIAJE</vt:lpstr>
      <vt:lpstr>VIBGA</vt:lpstr>
      <vt:lpstr>VIBRCOM</vt:lpstr>
      <vt:lpstr>VIBRE</vt:lpstr>
      <vt:lpstr>VIDRI</vt:lpstr>
      <vt:lpstr>VOLQUET</vt:lpstr>
      <vt:lpstr>VPVC2</vt:lpstr>
      <vt:lpstr>Y22EL</vt:lpstr>
      <vt:lpstr>Y22JH</vt:lpstr>
      <vt:lpstr>Y32JH</vt:lpstr>
      <vt:lpstr>Y33JH</vt:lpstr>
      <vt:lpstr>Y42JH</vt:lpstr>
      <vt:lpstr>Y43JH</vt:lpstr>
      <vt:lpstr>Y44EL</vt:lpstr>
      <vt:lpstr>Y44JH</vt:lpstr>
      <vt:lpstr>Y88JH</vt:lpstr>
    </vt:vector>
  </TitlesOfParts>
  <Company>kpk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Andres Felipe Sepulveda Guarin</cp:lastModifiedBy>
  <cp:lastPrinted>2021-02-16T16:32:36Z</cp:lastPrinted>
  <dcterms:created xsi:type="dcterms:W3CDTF">2006-06-29T18:10:15Z</dcterms:created>
  <dcterms:modified xsi:type="dcterms:W3CDTF">2021-03-10T20:18:53Z</dcterms:modified>
</cp:coreProperties>
</file>